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3 Install, 750-1049 Lumens_0_0"/>
    <s v="Residential_Retail Products_Online Marketplace_Electric_Lighting_Single-Family/Multifamily_LED Screw Based Omnidirectional Bulb_2024, Year 3 Install, 750-1049 Lumens_0_0_2022"/>
    <x v="1"/>
    <n v="668"/>
    <x v="0"/>
    <x v="0"/>
    <x v="2"/>
    <x v="16"/>
    <x v="0"/>
    <x v="1"/>
    <x v="0"/>
    <x v="1"/>
    <x v="6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3 Install, 750-1049 Lumens_0_0"/>
    <s v="Residential_Retail Products_Online Marketplace_Electric_Lighting_Single-Family/Multifamily_LED Screw Based Omnidirectional Bulb_2024, Year 3 Install, 750-1049 Lumens_0_0_2023"/>
    <x v="1"/>
    <n v="668"/>
    <x v="0"/>
    <x v="0"/>
    <x v="2"/>
    <x v="16"/>
    <x v="0"/>
    <x v="1"/>
    <x v="0"/>
    <x v="1"/>
    <x v="6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3 Install, 750-1049 Lumens_0_0"/>
    <s v="Residential_Retail Products_Online Marketplace_Electric_Lighting_Single-Family/Multifamily_LED Screw Based Omnidirectional Bulb_2024, Year 3 Install, 750-1049 Lumens_0_0_2024"/>
    <x v="1"/>
    <n v="668"/>
    <x v="0"/>
    <x v="0"/>
    <x v="2"/>
    <x v="16"/>
    <x v="0"/>
    <x v="1"/>
    <x v="0"/>
    <x v="1"/>
    <x v="6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3 Install, 750-1049 Lumens_0_0"/>
    <s v="Residential_Retail Products_Online Marketplace_Electric_Lighting_Single-Family/Multifamily_LED Screw Based Omnidirectional Bulb_2024, Year 3 Install, 750-1049 Lumens_0_0_2025"/>
    <x v="1"/>
    <n v="668"/>
    <x v="0"/>
    <x v="0"/>
    <x v="2"/>
    <x v="16"/>
    <x v="0"/>
    <x v="1"/>
    <x v="0"/>
    <x v="1"/>
    <x v="6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1 Install, 1050-1489 Lumens_0_0"/>
    <s v="Residential_Retail Products_Online Marketplace_Electric_Lighting_Single-Family/Multifamily_LED Screw Based Omnidirectional Bulb_2025, Year 1 Install, 1050-1489 Lumens_0_0_2022"/>
    <x v="1"/>
    <n v="669"/>
    <x v="0"/>
    <x v="0"/>
    <x v="2"/>
    <x v="16"/>
    <x v="0"/>
    <x v="1"/>
    <x v="0"/>
    <x v="1"/>
    <x v="6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1 Install, 1050-1489 Lumens_0_0"/>
    <s v="Residential_Retail Products_Online Marketplace_Electric_Lighting_Single-Family/Multifamily_LED Screw Based Omnidirectional Bulb_2025, Year 1 Install, 1050-1489 Lumens_0_0_2023"/>
    <x v="1"/>
    <n v="669"/>
    <x v="0"/>
    <x v="0"/>
    <x v="2"/>
    <x v="16"/>
    <x v="0"/>
    <x v="1"/>
    <x v="0"/>
    <x v="1"/>
    <x v="6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1 Install, 1050-1489 Lumens_0_0"/>
    <s v="Residential_Retail Products_Online Marketplace_Electric_Lighting_Single-Family/Multifamily_LED Screw Based Omnidirectional Bulb_2025, Year 1 Install, 1050-1489 Lumens_0_0_2024"/>
    <x v="1"/>
    <n v="669"/>
    <x v="0"/>
    <x v="0"/>
    <x v="2"/>
    <x v="16"/>
    <x v="0"/>
    <x v="1"/>
    <x v="0"/>
    <x v="1"/>
    <x v="6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1 Install, 1050-1489 Lumens_0_0"/>
    <s v="Residential_Retail Products_Online Marketplace_Electric_Lighting_Single-Family/Multifamily_LED Screw Based Omnidirectional Bulb_2025, Year 1 Install, 1050-1489 Lumens_0_0_2025"/>
    <x v="1"/>
    <n v="669"/>
    <x v="0"/>
    <x v="0"/>
    <x v="2"/>
    <x v="16"/>
    <x v="0"/>
    <x v="1"/>
    <x v="0"/>
    <x v="1"/>
    <x v="6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1 Install, 1490-2600 Lumens_0_0"/>
    <s v="Residential_Retail Products_Online Marketplace_Electric_Lighting_Single-Family/Multifamily_LED Screw Based Omnidirectional Bulb_2025, Year 1 Install, 1490-2600 Lumens_0_0_2022"/>
    <x v="1"/>
    <n v="670"/>
    <x v="0"/>
    <x v="0"/>
    <x v="2"/>
    <x v="16"/>
    <x v="0"/>
    <x v="1"/>
    <x v="0"/>
    <x v="1"/>
    <x v="6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1 Install, 1490-2600 Lumens_0_0"/>
    <s v="Residential_Retail Products_Online Marketplace_Electric_Lighting_Single-Family/Multifamily_LED Screw Based Omnidirectional Bulb_2025, Year 1 Install, 1490-2600 Lumens_0_0_2023"/>
    <x v="1"/>
    <n v="670"/>
    <x v="0"/>
    <x v="0"/>
    <x v="2"/>
    <x v="16"/>
    <x v="0"/>
    <x v="1"/>
    <x v="0"/>
    <x v="1"/>
    <x v="6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1 Install, 1490-2600 Lumens_0_0"/>
    <s v="Residential_Retail Products_Online Marketplace_Electric_Lighting_Single-Family/Multifamily_LED Screw Based Omnidirectional Bulb_2025, Year 1 Install, 1490-2600 Lumens_0_0_2024"/>
    <x v="1"/>
    <n v="670"/>
    <x v="0"/>
    <x v="0"/>
    <x v="2"/>
    <x v="16"/>
    <x v="0"/>
    <x v="1"/>
    <x v="0"/>
    <x v="1"/>
    <x v="6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1 Install, 1490-2600 Lumens_0_0"/>
    <s v="Residential_Retail Products_Online Marketplace_Electric_Lighting_Single-Family/Multifamily_LED Screw Based Omnidirectional Bulb_2025, Year 1 Install, 1490-2600 Lumens_0_0_2025"/>
    <x v="1"/>
    <n v="670"/>
    <x v="0"/>
    <x v="0"/>
    <x v="2"/>
    <x v="16"/>
    <x v="0"/>
    <x v="1"/>
    <x v="0"/>
    <x v="1"/>
    <x v="6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1 Install, 310-749 Lumens_0_0"/>
    <s v="Residential_Retail Products_Online Marketplace_Electric_Lighting_Single-Family/Multifamily_LED Screw Based Omnidirectional Bulb_2025, Year 1 Install, 310-749 Lumens_0_0_2022"/>
    <x v="1"/>
    <n v="671"/>
    <x v="0"/>
    <x v="0"/>
    <x v="2"/>
    <x v="16"/>
    <x v="0"/>
    <x v="1"/>
    <x v="0"/>
    <x v="1"/>
    <x v="6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1 Install, 310-749 Lumens_0_0"/>
    <s v="Residential_Retail Products_Online Marketplace_Electric_Lighting_Single-Family/Multifamily_LED Screw Based Omnidirectional Bulb_2025, Year 1 Install, 310-749 Lumens_0_0_2023"/>
    <x v="1"/>
    <n v="671"/>
    <x v="0"/>
    <x v="0"/>
    <x v="2"/>
    <x v="16"/>
    <x v="0"/>
    <x v="1"/>
    <x v="0"/>
    <x v="1"/>
    <x v="6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1 Install, 310-749 Lumens_0_0"/>
    <s v="Residential_Retail Products_Online Marketplace_Electric_Lighting_Single-Family/Multifamily_LED Screw Based Omnidirectional Bulb_2025, Year 1 Install, 310-749 Lumens_0_0_2024"/>
    <x v="1"/>
    <n v="671"/>
    <x v="0"/>
    <x v="0"/>
    <x v="2"/>
    <x v="16"/>
    <x v="0"/>
    <x v="1"/>
    <x v="0"/>
    <x v="1"/>
    <x v="6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1 Install, 310-749 Lumens_0_0"/>
    <s v="Residential_Retail Products_Online Marketplace_Electric_Lighting_Single-Family/Multifamily_LED Screw Based Omnidirectional Bulb_2025, Year 1 Install, 310-749 Lumens_0_0_2025"/>
    <x v="1"/>
    <n v="671"/>
    <x v="0"/>
    <x v="0"/>
    <x v="2"/>
    <x v="16"/>
    <x v="0"/>
    <x v="1"/>
    <x v="0"/>
    <x v="1"/>
    <x v="6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1 Install, 750-1049 Lumens_0_0"/>
    <s v="Residential_Retail Products_Online Marketplace_Electric_Lighting_Single-Family/Multifamily_LED Screw Based Omnidirectional Bulb_2025, Year 1 Install, 750-1049 Lumens_0_0_2022"/>
    <x v="1"/>
    <n v="672"/>
    <x v="0"/>
    <x v="0"/>
    <x v="2"/>
    <x v="16"/>
    <x v="0"/>
    <x v="1"/>
    <x v="0"/>
    <x v="1"/>
    <x v="6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1 Install, 750-1049 Lumens_0_0"/>
    <s v="Residential_Retail Products_Online Marketplace_Electric_Lighting_Single-Family/Multifamily_LED Screw Based Omnidirectional Bulb_2025, Year 1 Install, 750-1049 Lumens_0_0_2023"/>
    <x v="1"/>
    <n v="672"/>
    <x v="0"/>
    <x v="0"/>
    <x v="2"/>
    <x v="16"/>
    <x v="0"/>
    <x v="1"/>
    <x v="0"/>
    <x v="1"/>
    <x v="6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1 Install, 750-1049 Lumens_0_0"/>
    <s v="Residential_Retail Products_Online Marketplace_Electric_Lighting_Single-Family/Multifamily_LED Screw Based Omnidirectional Bulb_2025, Year 1 Install, 750-1049 Lumens_0_0_2024"/>
    <x v="1"/>
    <n v="672"/>
    <x v="0"/>
    <x v="0"/>
    <x v="2"/>
    <x v="16"/>
    <x v="0"/>
    <x v="1"/>
    <x v="0"/>
    <x v="1"/>
    <x v="6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1 Install, 750-1049 Lumens_0_0"/>
    <s v="Residential_Retail Products_Online Marketplace_Electric_Lighting_Single-Family/Multifamily_LED Screw Based Omnidirectional Bulb_2025, Year 1 Install, 750-1049 Lumens_0_0_2025"/>
    <x v="1"/>
    <n v="672"/>
    <x v="0"/>
    <x v="0"/>
    <x v="2"/>
    <x v="16"/>
    <x v="0"/>
    <x v="1"/>
    <x v="0"/>
    <x v="1"/>
    <x v="6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2 Install, 1050-1489 Lumens_0_0"/>
    <s v="Residential_Retail Products_Online Marketplace_Electric_Lighting_Single-Family/Multifamily_LED Screw Based Omnidirectional Bulb_2025, Year 2 Install, 1050-1489 Lumens_0_0_2022"/>
    <x v="1"/>
    <n v="673"/>
    <x v="0"/>
    <x v="0"/>
    <x v="2"/>
    <x v="16"/>
    <x v="0"/>
    <x v="1"/>
    <x v="0"/>
    <x v="1"/>
    <x v="6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2 Install, 1050-1489 Lumens_0_0"/>
    <s v="Residential_Retail Products_Online Marketplace_Electric_Lighting_Single-Family/Multifamily_LED Screw Based Omnidirectional Bulb_2025, Year 2 Install, 1050-1489 Lumens_0_0_2023"/>
    <x v="1"/>
    <n v="673"/>
    <x v="0"/>
    <x v="0"/>
    <x v="2"/>
    <x v="16"/>
    <x v="0"/>
    <x v="1"/>
    <x v="0"/>
    <x v="1"/>
    <x v="6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2 Install, 1050-1489 Lumens_0_0"/>
    <s v="Residential_Retail Products_Online Marketplace_Electric_Lighting_Single-Family/Multifamily_LED Screw Based Omnidirectional Bulb_2025, Year 2 Install, 1050-1489 Lumens_0_0_2024"/>
    <x v="1"/>
    <n v="673"/>
    <x v="0"/>
    <x v="0"/>
    <x v="2"/>
    <x v="16"/>
    <x v="0"/>
    <x v="1"/>
    <x v="0"/>
    <x v="1"/>
    <x v="6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2 Install, 1050-1489 Lumens_0_0"/>
    <s v="Residential_Retail Products_Online Marketplace_Electric_Lighting_Single-Family/Multifamily_LED Screw Based Omnidirectional Bulb_2025, Year 2 Install, 1050-1489 Lumens_0_0_2025"/>
    <x v="1"/>
    <n v="673"/>
    <x v="0"/>
    <x v="0"/>
    <x v="2"/>
    <x v="16"/>
    <x v="0"/>
    <x v="1"/>
    <x v="0"/>
    <x v="1"/>
    <x v="6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2 Install, 1490-2600 Lumens_0_0"/>
    <s v="Residential_Retail Products_Online Marketplace_Electric_Lighting_Single-Family/Multifamily_LED Screw Based Omnidirectional Bulb_2025, Year 2 Install, 1490-2600 Lumens_0_0_2022"/>
    <x v="1"/>
    <n v="674"/>
    <x v="0"/>
    <x v="0"/>
    <x v="2"/>
    <x v="16"/>
    <x v="0"/>
    <x v="1"/>
    <x v="0"/>
    <x v="1"/>
    <x v="6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2 Install, 1490-2600 Lumens_0_0"/>
    <s v="Residential_Retail Products_Online Marketplace_Electric_Lighting_Single-Family/Multifamily_LED Screw Based Omnidirectional Bulb_2025, Year 2 Install, 1490-2600 Lumens_0_0_2023"/>
    <x v="1"/>
    <n v="674"/>
    <x v="0"/>
    <x v="0"/>
    <x v="2"/>
    <x v="16"/>
    <x v="0"/>
    <x v="1"/>
    <x v="0"/>
    <x v="1"/>
    <x v="6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2 Install, 1490-2600 Lumens_0_0"/>
    <s v="Residential_Retail Products_Online Marketplace_Electric_Lighting_Single-Family/Multifamily_LED Screw Based Omnidirectional Bulb_2025, Year 2 Install, 1490-2600 Lumens_0_0_2024"/>
    <x v="1"/>
    <n v="674"/>
    <x v="0"/>
    <x v="0"/>
    <x v="2"/>
    <x v="16"/>
    <x v="0"/>
    <x v="1"/>
    <x v="0"/>
    <x v="1"/>
    <x v="6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2 Install, 1490-2600 Lumens_0_0"/>
    <s v="Residential_Retail Products_Online Marketplace_Electric_Lighting_Single-Family/Multifamily_LED Screw Based Omnidirectional Bulb_2025, Year 2 Install, 1490-2600 Lumens_0_0_2025"/>
    <x v="1"/>
    <n v="674"/>
    <x v="0"/>
    <x v="0"/>
    <x v="2"/>
    <x v="16"/>
    <x v="0"/>
    <x v="1"/>
    <x v="0"/>
    <x v="1"/>
    <x v="6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2 Install, 310-749 Lumens_0_0"/>
    <s v="Residential_Retail Products_Online Marketplace_Electric_Lighting_Single-Family/Multifamily_LED Screw Based Omnidirectional Bulb_2025, Year 2 Install, 310-749 Lumens_0_0_2022"/>
    <x v="1"/>
    <n v="675"/>
    <x v="0"/>
    <x v="0"/>
    <x v="2"/>
    <x v="16"/>
    <x v="0"/>
    <x v="1"/>
    <x v="0"/>
    <x v="1"/>
    <x v="7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2 Install, 310-749 Lumens_0_0"/>
    <s v="Residential_Retail Products_Online Marketplace_Electric_Lighting_Single-Family/Multifamily_LED Screw Based Omnidirectional Bulb_2025, Year 2 Install, 310-749 Lumens_0_0_2023"/>
    <x v="1"/>
    <n v="675"/>
    <x v="0"/>
    <x v="0"/>
    <x v="2"/>
    <x v="16"/>
    <x v="0"/>
    <x v="1"/>
    <x v="0"/>
    <x v="1"/>
    <x v="7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2 Install, 310-749 Lumens_0_0"/>
    <s v="Residential_Retail Products_Online Marketplace_Electric_Lighting_Single-Family/Multifamily_LED Screw Based Omnidirectional Bulb_2025, Year 2 Install, 310-749 Lumens_0_0_2024"/>
    <x v="1"/>
    <n v="675"/>
    <x v="0"/>
    <x v="0"/>
    <x v="2"/>
    <x v="16"/>
    <x v="0"/>
    <x v="1"/>
    <x v="0"/>
    <x v="1"/>
    <x v="7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2 Install, 310-749 Lumens_0_0"/>
    <s v="Residential_Retail Products_Online Marketplace_Electric_Lighting_Single-Family/Multifamily_LED Screw Based Omnidirectional Bulb_2025, Year 2 Install, 310-749 Lumens_0_0_2025"/>
    <x v="1"/>
    <n v="675"/>
    <x v="0"/>
    <x v="0"/>
    <x v="2"/>
    <x v="16"/>
    <x v="0"/>
    <x v="1"/>
    <x v="0"/>
    <x v="1"/>
    <x v="7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2 Install, 750-1049 Lumens_0_0"/>
    <s v="Residential_Retail Products_Online Marketplace_Electric_Lighting_Single-Family/Multifamily_LED Screw Based Omnidirectional Bulb_2025, Year 2 Install, 750-1049 Lumens_0_0_2022"/>
    <x v="1"/>
    <n v="676"/>
    <x v="0"/>
    <x v="0"/>
    <x v="2"/>
    <x v="16"/>
    <x v="0"/>
    <x v="1"/>
    <x v="0"/>
    <x v="1"/>
    <x v="7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2 Install, 750-1049 Lumens_0_0"/>
    <s v="Residential_Retail Products_Online Marketplace_Electric_Lighting_Single-Family/Multifamily_LED Screw Based Omnidirectional Bulb_2025, Year 2 Install, 750-1049 Lumens_0_0_2023"/>
    <x v="1"/>
    <n v="676"/>
    <x v="0"/>
    <x v="0"/>
    <x v="2"/>
    <x v="16"/>
    <x v="0"/>
    <x v="1"/>
    <x v="0"/>
    <x v="1"/>
    <x v="7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2 Install, 750-1049 Lumens_0_0"/>
    <s v="Residential_Retail Products_Online Marketplace_Electric_Lighting_Single-Family/Multifamily_LED Screw Based Omnidirectional Bulb_2025, Year 2 Install, 750-1049 Lumens_0_0_2024"/>
    <x v="1"/>
    <n v="676"/>
    <x v="0"/>
    <x v="0"/>
    <x v="2"/>
    <x v="16"/>
    <x v="0"/>
    <x v="1"/>
    <x v="0"/>
    <x v="1"/>
    <x v="7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2 Install, 750-1049 Lumens_0_0"/>
    <s v="Residential_Retail Products_Online Marketplace_Electric_Lighting_Single-Family/Multifamily_LED Screw Based Omnidirectional Bulb_2025, Year 2 Install, 750-1049 Lumens_0_0_2025"/>
    <x v="1"/>
    <n v="676"/>
    <x v="0"/>
    <x v="0"/>
    <x v="2"/>
    <x v="16"/>
    <x v="0"/>
    <x v="1"/>
    <x v="0"/>
    <x v="1"/>
    <x v="7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3 Install, 1050-1489 Lumens_0_0"/>
    <s v="Residential_Retail Products_Online Marketplace_Electric_Lighting_Single-Family/Multifamily_LED Screw Based Omnidirectional Bulb_2025, Year 3 Install, 1050-1489 Lumens_0_0_2022"/>
    <x v="1"/>
    <n v="677"/>
    <x v="0"/>
    <x v="0"/>
    <x v="2"/>
    <x v="16"/>
    <x v="0"/>
    <x v="1"/>
    <x v="0"/>
    <x v="1"/>
    <x v="7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3 Install, 1050-1489 Lumens_0_0"/>
    <s v="Residential_Retail Products_Online Marketplace_Electric_Lighting_Single-Family/Multifamily_LED Screw Based Omnidirectional Bulb_2025, Year 3 Install, 1050-1489 Lumens_0_0_2023"/>
    <x v="1"/>
    <n v="677"/>
    <x v="0"/>
    <x v="0"/>
    <x v="2"/>
    <x v="16"/>
    <x v="0"/>
    <x v="1"/>
    <x v="0"/>
    <x v="1"/>
    <x v="7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3 Install, 1050-1489 Lumens_0_0"/>
    <s v="Residential_Retail Products_Online Marketplace_Electric_Lighting_Single-Family/Multifamily_LED Screw Based Omnidirectional Bulb_2025, Year 3 Install, 1050-1489 Lumens_0_0_2024"/>
    <x v="1"/>
    <n v="677"/>
    <x v="0"/>
    <x v="0"/>
    <x v="2"/>
    <x v="16"/>
    <x v="0"/>
    <x v="1"/>
    <x v="0"/>
    <x v="1"/>
    <x v="7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3 Install, 1050-1489 Lumens_0_0"/>
    <s v="Residential_Retail Products_Online Marketplace_Electric_Lighting_Single-Family/Multifamily_LED Screw Based Omnidirectional Bulb_2025, Year 3 Install, 1050-1489 Lumens_0_0_2025"/>
    <x v="1"/>
    <n v="677"/>
    <x v="0"/>
    <x v="0"/>
    <x v="2"/>
    <x v="16"/>
    <x v="0"/>
    <x v="1"/>
    <x v="0"/>
    <x v="1"/>
    <x v="7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3 Install, 1490-2600 Lumens_0_0"/>
    <s v="Residential_Retail Products_Online Marketplace_Electric_Lighting_Single-Family/Multifamily_LED Screw Based Omnidirectional Bulb_2025, Year 3 Install, 1490-2600 Lumens_0_0_2022"/>
    <x v="1"/>
    <n v="678"/>
    <x v="0"/>
    <x v="0"/>
    <x v="2"/>
    <x v="16"/>
    <x v="0"/>
    <x v="1"/>
    <x v="0"/>
    <x v="1"/>
    <x v="7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3 Install, 1490-2600 Lumens_0_0"/>
    <s v="Residential_Retail Products_Online Marketplace_Electric_Lighting_Single-Family/Multifamily_LED Screw Based Omnidirectional Bulb_2025, Year 3 Install, 1490-2600 Lumens_0_0_2023"/>
    <x v="1"/>
    <n v="678"/>
    <x v="0"/>
    <x v="0"/>
    <x v="2"/>
    <x v="16"/>
    <x v="0"/>
    <x v="1"/>
    <x v="0"/>
    <x v="1"/>
    <x v="7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3 Install, 1490-2600 Lumens_0_0"/>
    <s v="Residential_Retail Products_Online Marketplace_Electric_Lighting_Single-Family/Multifamily_LED Screw Based Omnidirectional Bulb_2025, Year 3 Install, 1490-2600 Lumens_0_0_2024"/>
    <x v="1"/>
    <n v="678"/>
    <x v="0"/>
    <x v="0"/>
    <x v="2"/>
    <x v="16"/>
    <x v="0"/>
    <x v="1"/>
    <x v="0"/>
    <x v="1"/>
    <x v="7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3 Install, 1490-2600 Lumens_0_0"/>
    <s v="Residential_Retail Products_Online Marketplace_Electric_Lighting_Single-Family/Multifamily_LED Screw Based Omnidirectional Bulb_2025, Year 3 Install, 1490-2600 Lumens_0_0_2025"/>
    <x v="1"/>
    <n v="678"/>
    <x v="0"/>
    <x v="0"/>
    <x v="2"/>
    <x v="16"/>
    <x v="0"/>
    <x v="1"/>
    <x v="0"/>
    <x v="1"/>
    <x v="7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3 Install, 310-749 Lumens_0_0"/>
    <s v="Residential_Retail Products_Online Marketplace_Electric_Lighting_Single-Family/Multifamily_LED Screw Based Omnidirectional Bulb_2025, Year 3 Install, 310-749 Lumens_0_0_2022"/>
    <x v="1"/>
    <n v="679"/>
    <x v="0"/>
    <x v="0"/>
    <x v="2"/>
    <x v="16"/>
    <x v="0"/>
    <x v="1"/>
    <x v="0"/>
    <x v="1"/>
    <x v="7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3 Install, 310-749 Lumens_0_0"/>
    <s v="Residential_Retail Products_Online Marketplace_Electric_Lighting_Single-Family/Multifamily_LED Screw Based Omnidirectional Bulb_2025, Year 3 Install, 310-749 Lumens_0_0_2023"/>
    <x v="1"/>
    <n v="679"/>
    <x v="0"/>
    <x v="0"/>
    <x v="2"/>
    <x v="16"/>
    <x v="0"/>
    <x v="1"/>
    <x v="0"/>
    <x v="1"/>
    <x v="7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3 Install, 310-749 Lumens_0_0"/>
    <s v="Residential_Retail Products_Online Marketplace_Electric_Lighting_Single-Family/Multifamily_LED Screw Based Omnidirectional Bulb_2025, Year 3 Install, 310-749 Lumens_0_0_2024"/>
    <x v="1"/>
    <n v="679"/>
    <x v="0"/>
    <x v="0"/>
    <x v="2"/>
    <x v="16"/>
    <x v="0"/>
    <x v="1"/>
    <x v="0"/>
    <x v="1"/>
    <x v="7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3 Install, 310-749 Lumens_0_0"/>
    <s v="Residential_Retail Products_Online Marketplace_Electric_Lighting_Single-Family/Multifamily_LED Screw Based Omnidirectional Bulb_2025, Year 3 Install, 310-749 Lumens_0_0_2025"/>
    <x v="1"/>
    <n v="679"/>
    <x v="0"/>
    <x v="0"/>
    <x v="2"/>
    <x v="16"/>
    <x v="0"/>
    <x v="1"/>
    <x v="0"/>
    <x v="1"/>
    <x v="7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5, Year 3 Install, 750-1049 Lumens_0_0"/>
    <s v="Residential_Retail Products_Online Marketplace_Electric_Lighting_Single-Family/Multifamily_LED Screw Based Omnidirectional Bulb_2025, Year 3 Install, 750-1049 Lumens_0_0_2022"/>
    <x v="1"/>
    <n v="680"/>
    <x v="0"/>
    <x v="0"/>
    <x v="2"/>
    <x v="16"/>
    <x v="0"/>
    <x v="1"/>
    <x v="0"/>
    <x v="1"/>
    <x v="7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5, Year 3 Install, 750-1049 Lumens_0_0"/>
    <s v="Residential_Retail Products_Online Marketplace_Electric_Lighting_Single-Family/Multifamily_LED Screw Based Omnidirectional Bulb_2025, Year 3 Install, 750-1049 Lumens_0_0_2023"/>
    <x v="1"/>
    <n v="680"/>
    <x v="0"/>
    <x v="0"/>
    <x v="2"/>
    <x v="16"/>
    <x v="0"/>
    <x v="1"/>
    <x v="0"/>
    <x v="1"/>
    <x v="7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5, Year 3 Install, 750-1049 Lumens_0_0"/>
    <s v="Residential_Retail Products_Online Marketplace_Electric_Lighting_Single-Family/Multifamily_LED Screw Based Omnidirectional Bulb_2025, Year 3 Install, 750-1049 Lumens_0_0_2024"/>
    <x v="1"/>
    <n v="680"/>
    <x v="0"/>
    <x v="0"/>
    <x v="2"/>
    <x v="16"/>
    <x v="0"/>
    <x v="1"/>
    <x v="0"/>
    <x v="1"/>
    <x v="7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5, Year 3 Install, 750-1049 Lumens_0_0"/>
    <s v="Residential_Retail Products_Online Marketplace_Electric_Lighting_Single-Family/Multifamily_LED Screw Based Omnidirectional Bulb_2025, Year 3 Install, 750-1049 Lumens_0_0_2025"/>
    <x v="1"/>
    <n v="680"/>
    <x v="0"/>
    <x v="0"/>
    <x v="2"/>
    <x v="16"/>
    <x v="0"/>
    <x v="1"/>
    <x v="0"/>
    <x v="1"/>
    <x v="7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2, Year 1 Install_0_3W"/>
    <s v="Residential_Retail Products_Online Marketplace_Electric_Lighting_Single-Family/Multifamily_LED Specialty Lamp, Decorative_2022, Year 1 Install_0_3W_2022"/>
    <x v="1"/>
    <n v="681"/>
    <x v="0"/>
    <x v="0"/>
    <x v="2"/>
    <x v="16"/>
    <x v="0"/>
    <x v="1"/>
    <x v="0"/>
    <x v="41"/>
    <x v="1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2, Year 1 Install_0_3W"/>
    <s v="Residential_Retail Products_Online Marketplace_Electric_Lighting_Single-Family/Multifamily_LED Specialty Lamp, Decorative_2022, Year 1 Install_0_3W_2023"/>
    <x v="1"/>
    <n v="681"/>
    <x v="0"/>
    <x v="0"/>
    <x v="2"/>
    <x v="16"/>
    <x v="0"/>
    <x v="1"/>
    <x v="0"/>
    <x v="41"/>
    <x v="1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2, Year 1 Install_0_3W"/>
    <s v="Residential_Retail Products_Online Marketplace_Electric_Lighting_Single-Family/Multifamily_LED Specialty Lamp, Decorative_2022, Year 1 Install_0_3W_2024"/>
    <x v="1"/>
    <n v="681"/>
    <x v="0"/>
    <x v="0"/>
    <x v="2"/>
    <x v="16"/>
    <x v="0"/>
    <x v="1"/>
    <x v="0"/>
    <x v="41"/>
    <x v="1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2, Year 1 Install_0_3W"/>
    <s v="Residential_Retail Products_Online Marketplace_Electric_Lighting_Single-Family/Multifamily_LED Specialty Lamp, Decorative_2022, Year 1 Install_0_3W_2025"/>
    <x v="1"/>
    <n v="681"/>
    <x v="0"/>
    <x v="0"/>
    <x v="2"/>
    <x v="16"/>
    <x v="0"/>
    <x v="1"/>
    <x v="0"/>
    <x v="41"/>
    <x v="1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2, Year 1 Install_0_12W"/>
    <s v="Residential_Retail Products_Online Marketplace_Electric_Lighting_Single-Family/Multifamily_LED Specialty Lamp, Decorative_2022, Year 1 Install_0_12W_2022"/>
    <x v="1"/>
    <n v="682"/>
    <x v="0"/>
    <x v="0"/>
    <x v="2"/>
    <x v="16"/>
    <x v="0"/>
    <x v="1"/>
    <x v="0"/>
    <x v="41"/>
    <x v="1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2, Year 1 Install_0_12W"/>
    <s v="Residential_Retail Products_Online Marketplace_Electric_Lighting_Single-Family/Multifamily_LED Specialty Lamp, Decorative_2022, Year 1 Install_0_12W_2023"/>
    <x v="1"/>
    <n v="682"/>
    <x v="0"/>
    <x v="0"/>
    <x v="2"/>
    <x v="16"/>
    <x v="0"/>
    <x v="1"/>
    <x v="0"/>
    <x v="41"/>
    <x v="1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2, Year 1 Install_0_12W"/>
    <s v="Residential_Retail Products_Online Marketplace_Electric_Lighting_Single-Family/Multifamily_LED Specialty Lamp, Decorative_2022, Year 1 Install_0_12W_2024"/>
    <x v="1"/>
    <n v="682"/>
    <x v="0"/>
    <x v="0"/>
    <x v="2"/>
    <x v="16"/>
    <x v="0"/>
    <x v="1"/>
    <x v="0"/>
    <x v="41"/>
    <x v="1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2, Year 1 Install_0_12W"/>
    <s v="Residential_Retail Products_Online Marketplace_Electric_Lighting_Single-Family/Multifamily_LED Specialty Lamp, Decorative_2022, Year 1 Install_0_12W_2025"/>
    <x v="1"/>
    <n v="682"/>
    <x v="0"/>
    <x v="0"/>
    <x v="2"/>
    <x v="16"/>
    <x v="0"/>
    <x v="1"/>
    <x v="0"/>
    <x v="41"/>
    <x v="1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2, Year 2 Install_0_12W"/>
    <s v="Residential_Retail Products_Online Marketplace_Electric_Lighting_Single-Family/Multifamily_LED Specialty Lamp, Decorative_2022, Year 2 Install_0_12W_2022"/>
    <x v="1"/>
    <n v="683"/>
    <x v="0"/>
    <x v="0"/>
    <x v="2"/>
    <x v="16"/>
    <x v="0"/>
    <x v="1"/>
    <x v="0"/>
    <x v="41"/>
    <x v="2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2, Year 2 Install_0_12W"/>
    <s v="Residential_Retail Products_Online Marketplace_Electric_Lighting_Single-Family/Multifamily_LED Specialty Lamp, Decorative_2022, Year 2 Install_0_12W_2023"/>
    <x v="1"/>
    <n v="683"/>
    <x v="0"/>
    <x v="0"/>
    <x v="2"/>
    <x v="16"/>
    <x v="0"/>
    <x v="1"/>
    <x v="0"/>
    <x v="41"/>
    <x v="2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2, Year 2 Install_0_12W"/>
    <s v="Residential_Retail Products_Online Marketplace_Electric_Lighting_Single-Family/Multifamily_LED Specialty Lamp, Decorative_2022, Year 2 Install_0_12W_2024"/>
    <x v="1"/>
    <n v="683"/>
    <x v="0"/>
    <x v="0"/>
    <x v="2"/>
    <x v="16"/>
    <x v="0"/>
    <x v="1"/>
    <x v="0"/>
    <x v="41"/>
    <x v="2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2, Year 2 Install_0_12W"/>
    <s v="Residential_Retail Products_Online Marketplace_Electric_Lighting_Single-Family/Multifamily_LED Specialty Lamp, Decorative_2022, Year 2 Install_0_12W_2025"/>
    <x v="1"/>
    <n v="683"/>
    <x v="0"/>
    <x v="0"/>
    <x v="2"/>
    <x v="16"/>
    <x v="0"/>
    <x v="1"/>
    <x v="0"/>
    <x v="41"/>
    <x v="2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2, Year 2 Install_0_3W"/>
    <s v="Residential_Retail Products_Online Marketplace_Electric_Lighting_Single-Family/Multifamily_LED Specialty Lamp, Decorative_2022, Year 2 Install_0_3W_2022"/>
    <x v="1"/>
    <n v="684"/>
    <x v="0"/>
    <x v="0"/>
    <x v="2"/>
    <x v="16"/>
    <x v="0"/>
    <x v="1"/>
    <x v="0"/>
    <x v="41"/>
    <x v="2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2, Year 2 Install_0_3W"/>
    <s v="Residential_Retail Products_Online Marketplace_Electric_Lighting_Single-Family/Multifamily_LED Specialty Lamp, Decorative_2022, Year 2 Install_0_3W_2023"/>
    <x v="1"/>
    <n v="684"/>
    <x v="0"/>
    <x v="0"/>
    <x v="2"/>
    <x v="16"/>
    <x v="0"/>
    <x v="1"/>
    <x v="0"/>
    <x v="41"/>
    <x v="2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2, Year 2 Install_0_3W"/>
    <s v="Residential_Retail Products_Online Marketplace_Electric_Lighting_Single-Family/Multifamily_LED Specialty Lamp, Decorative_2022, Year 2 Install_0_3W_2024"/>
    <x v="1"/>
    <n v="684"/>
    <x v="0"/>
    <x v="0"/>
    <x v="2"/>
    <x v="16"/>
    <x v="0"/>
    <x v="1"/>
    <x v="0"/>
    <x v="41"/>
    <x v="2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2, Year 2 Install_0_3W"/>
    <s v="Residential_Retail Products_Online Marketplace_Electric_Lighting_Single-Family/Multifamily_LED Specialty Lamp, Decorative_2022, Year 2 Install_0_3W_2025"/>
    <x v="1"/>
    <n v="684"/>
    <x v="0"/>
    <x v="0"/>
    <x v="2"/>
    <x v="16"/>
    <x v="0"/>
    <x v="1"/>
    <x v="0"/>
    <x v="41"/>
    <x v="2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2, Year 3 Install_0_12W"/>
    <s v="Residential_Retail Products_Online Marketplace_Electric_Lighting_Single-Family/Multifamily_LED Specialty Lamp, Decorative_2022, Year 3 Install_0_12W_2022"/>
    <x v="1"/>
    <n v="685"/>
    <x v="0"/>
    <x v="0"/>
    <x v="2"/>
    <x v="16"/>
    <x v="0"/>
    <x v="1"/>
    <x v="0"/>
    <x v="41"/>
    <x v="3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2, Year 3 Install_0_12W"/>
    <s v="Residential_Retail Products_Online Marketplace_Electric_Lighting_Single-Family/Multifamily_LED Specialty Lamp, Decorative_2022, Year 3 Install_0_12W_2023"/>
    <x v="1"/>
    <n v="685"/>
    <x v="0"/>
    <x v="0"/>
    <x v="2"/>
    <x v="16"/>
    <x v="0"/>
    <x v="1"/>
    <x v="0"/>
    <x v="41"/>
    <x v="3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2, Year 3 Install_0_12W"/>
    <s v="Residential_Retail Products_Online Marketplace_Electric_Lighting_Single-Family/Multifamily_LED Specialty Lamp, Decorative_2022, Year 3 Install_0_12W_2024"/>
    <x v="1"/>
    <n v="685"/>
    <x v="0"/>
    <x v="0"/>
    <x v="2"/>
    <x v="16"/>
    <x v="0"/>
    <x v="1"/>
    <x v="0"/>
    <x v="41"/>
    <x v="3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2, Year 3 Install_0_12W"/>
    <s v="Residential_Retail Products_Online Marketplace_Electric_Lighting_Single-Family/Multifamily_LED Specialty Lamp, Decorative_2022, Year 3 Install_0_12W_2025"/>
    <x v="1"/>
    <n v="685"/>
    <x v="0"/>
    <x v="0"/>
    <x v="2"/>
    <x v="16"/>
    <x v="0"/>
    <x v="1"/>
    <x v="0"/>
    <x v="41"/>
    <x v="3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2, Year 3 Install_0_3W"/>
    <s v="Residential_Retail Products_Online Marketplace_Electric_Lighting_Single-Family/Multifamily_LED Specialty Lamp, Decorative_2022, Year 3 Install_0_3W_2022"/>
    <x v="1"/>
    <n v="686"/>
    <x v="0"/>
    <x v="0"/>
    <x v="2"/>
    <x v="16"/>
    <x v="0"/>
    <x v="1"/>
    <x v="0"/>
    <x v="41"/>
    <x v="3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2, Year 3 Install_0_3W"/>
    <s v="Residential_Retail Products_Online Marketplace_Electric_Lighting_Single-Family/Multifamily_LED Specialty Lamp, Decorative_2022, Year 3 Install_0_3W_2023"/>
    <x v="1"/>
    <n v="686"/>
    <x v="0"/>
    <x v="0"/>
    <x v="2"/>
    <x v="16"/>
    <x v="0"/>
    <x v="1"/>
    <x v="0"/>
    <x v="41"/>
    <x v="3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2, Year 3 Install_0_3W"/>
    <s v="Residential_Retail Products_Online Marketplace_Electric_Lighting_Single-Family/Multifamily_LED Specialty Lamp, Decorative_2022, Year 3 Install_0_3W_2024"/>
    <x v="1"/>
    <n v="686"/>
    <x v="0"/>
    <x v="0"/>
    <x v="2"/>
    <x v="16"/>
    <x v="0"/>
    <x v="1"/>
    <x v="0"/>
    <x v="41"/>
    <x v="3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2, Year 3 Install_0_3W"/>
    <s v="Residential_Retail Products_Online Marketplace_Electric_Lighting_Single-Family/Multifamily_LED Specialty Lamp, Decorative_2022, Year 3 Install_0_3W_2025"/>
    <x v="1"/>
    <n v="686"/>
    <x v="0"/>
    <x v="0"/>
    <x v="2"/>
    <x v="16"/>
    <x v="0"/>
    <x v="1"/>
    <x v="0"/>
    <x v="41"/>
    <x v="3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3, Year 1 Install_0_12W"/>
    <s v="Residential_Retail Products_Online Marketplace_Electric_Lighting_Single-Family/Multifamily_LED Specialty Lamp, Decorative_2023, Year 1 Install_0_12W_2022"/>
    <x v="1"/>
    <n v="687"/>
    <x v="0"/>
    <x v="0"/>
    <x v="2"/>
    <x v="16"/>
    <x v="0"/>
    <x v="1"/>
    <x v="0"/>
    <x v="41"/>
    <x v="4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3, Year 1 Install_0_12W"/>
    <s v="Residential_Retail Products_Online Marketplace_Electric_Lighting_Single-Family/Multifamily_LED Specialty Lamp, Decorative_2023, Year 1 Install_0_12W_2023"/>
    <x v="1"/>
    <n v="687"/>
    <x v="0"/>
    <x v="0"/>
    <x v="2"/>
    <x v="16"/>
    <x v="0"/>
    <x v="1"/>
    <x v="0"/>
    <x v="41"/>
    <x v="4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3, Year 1 Install_0_12W"/>
    <s v="Residential_Retail Products_Online Marketplace_Electric_Lighting_Single-Family/Multifamily_LED Specialty Lamp, Decorative_2023, Year 1 Install_0_12W_2024"/>
    <x v="1"/>
    <n v="687"/>
    <x v="0"/>
    <x v="0"/>
    <x v="2"/>
    <x v="16"/>
    <x v="0"/>
    <x v="1"/>
    <x v="0"/>
    <x v="41"/>
    <x v="4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3, Year 1 Install_0_12W"/>
    <s v="Residential_Retail Products_Online Marketplace_Electric_Lighting_Single-Family/Multifamily_LED Specialty Lamp, Decorative_2023, Year 1 Install_0_12W_2025"/>
    <x v="1"/>
    <n v="687"/>
    <x v="0"/>
    <x v="0"/>
    <x v="2"/>
    <x v="16"/>
    <x v="0"/>
    <x v="1"/>
    <x v="0"/>
    <x v="41"/>
    <x v="4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3, Year 1 Install_0_3W"/>
    <s v="Residential_Retail Products_Online Marketplace_Electric_Lighting_Single-Family/Multifamily_LED Specialty Lamp, Decorative_2023, Year 1 Install_0_3W_2022"/>
    <x v="1"/>
    <n v="688"/>
    <x v="0"/>
    <x v="0"/>
    <x v="2"/>
    <x v="16"/>
    <x v="0"/>
    <x v="1"/>
    <x v="0"/>
    <x v="41"/>
    <x v="4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3, Year 1 Install_0_3W"/>
    <s v="Residential_Retail Products_Online Marketplace_Electric_Lighting_Single-Family/Multifamily_LED Specialty Lamp, Decorative_2023, Year 1 Install_0_3W_2023"/>
    <x v="1"/>
    <n v="688"/>
    <x v="0"/>
    <x v="0"/>
    <x v="2"/>
    <x v="16"/>
    <x v="0"/>
    <x v="1"/>
    <x v="0"/>
    <x v="41"/>
    <x v="4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3, Year 1 Install_0_3W"/>
    <s v="Residential_Retail Products_Online Marketplace_Electric_Lighting_Single-Family/Multifamily_LED Specialty Lamp, Decorative_2023, Year 1 Install_0_3W_2024"/>
    <x v="1"/>
    <n v="688"/>
    <x v="0"/>
    <x v="0"/>
    <x v="2"/>
    <x v="16"/>
    <x v="0"/>
    <x v="1"/>
    <x v="0"/>
    <x v="41"/>
    <x v="4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3, Year 1 Install_0_3W"/>
    <s v="Residential_Retail Products_Online Marketplace_Electric_Lighting_Single-Family/Multifamily_LED Specialty Lamp, Decorative_2023, Year 1 Install_0_3W_2025"/>
    <x v="1"/>
    <n v="688"/>
    <x v="0"/>
    <x v="0"/>
    <x v="2"/>
    <x v="16"/>
    <x v="0"/>
    <x v="1"/>
    <x v="0"/>
    <x v="41"/>
    <x v="4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3, Year 2 Install_0_12W"/>
    <s v="Residential_Retail Products_Online Marketplace_Electric_Lighting_Single-Family/Multifamily_LED Specialty Lamp, Decorative_2023, Year 2 Install_0_12W_2022"/>
    <x v="1"/>
    <n v="689"/>
    <x v="0"/>
    <x v="0"/>
    <x v="2"/>
    <x v="16"/>
    <x v="0"/>
    <x v="1"/>
    <x v="0"/>
    <x v="41"/>
    <x v="5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3, Year 2 Install_0_12W"/>
    <s v="Residential_Retail Products_Online Marketplace_Electric_Lighting_Single-Family/Multifamily_LED Specialty Lamp, Decorative_2023, Year 2 Install_0_12W_2023"/>
    <x v="1"/>
    <n v="689"/>
    <x v="0"/>
    <x v="0"/>
    <x v="2"/>
    <x v="16"/>
    <x v="0"/>
    <x v="1"/>
    <x v="0"/>
    <x v="41"/>
    <x v="5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3, Year 2 Install_0_12W"/>
    <s v="Residential_Retail Products_Online Marketplace_Electric_Lighting_Single-Family/Multifamily_LED Specialty Lamp, Decorative_2023, Year 2 Install_0_12W_2024"/>
    <x v="1"/>
    <n v="689"/>
    <x v="0"/>
    <x v="0"/>
    <x v="2"/>
    <x v="16"/>
    <x v="0"/>
    <x v="1"/>
    <x v="0"/>
    <x v="41"/>
    <x v="5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3, Year 2 Install_0_12W"/>
    <s v="Residential_Retail Products_Online Marketplace_Electric_Lighting_Single-Family/Multifamily_LED Specialty Lamp, Decorative_2023, Year 2 Install_0_12W_2025"/>
    <x v="1"/>
    <n v="689"/>
    <x v="0"/>
    <x v="0"/>
    <x v="2"/>
    <x v="16"/>
    <x v="0"/>
    <x v="1"/>
    <x v="0"/>
    <x v="41"/>
    <x v="5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3, Year 2 Install_0_3W"/>
    <s v="Residential_Retail Products_Online Marketplace_Electric_Lighting_Single-Family/Multifamily_LED Specialty Lamp, Decorative_2023, Year 2 Install_0_3W_2022"/>
    <x v="1"/>
    <n v="690"/>
    <x v="0"/>
    <x v="0"/>
    <x v="2"/>
    <x v="16"/>
    <x v="0"/>
    <x v="1"/>
    <x v="0"/>
    <x v="41"/>
    <x v="5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3, Year 2 Install_0_3W"/>
    <s v="Residential_Retail Products_Online Marketplace_Electric_Lighting_Single-Family/Multifamily_LED Specialty Lamp, Decorative_2023, Year 2 Install_0_3W_2023"/>
    <x v="1"/>
    <n v="690"/>
    <x v="0"/>
    <x v="0"/>
    <x v="2"/>
    <x v="16"/>
    <x v="0"/>
    <x v="1"/>
    <x v="0"/>
    <x v="41"/>
    <x v="5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3, Year 2 Install_0_3W"/>
    <s v="Residential_Retail Products_Online Marketplace_Electric_Lighting_Single-Family/Multifamily_LED Specialty Lamp, Decorative_2023, Year 2 Install_0_3W_2024"/>
    <x v="1"/>
    <n v="690"/>
    <x v="0"/>
    <x v="0"/>
    <x v="2"/>
    <x v="16"/>
    <x v="0"/>
    <x v="1"/>
    <x v="0"/>
    <x v="41"/>
    <x v="5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3, Year 2 Install_0_3W"/>
    <s v="Residential_Retail Products_Online Marketplace_Electric_Lighting_Single-Family/Multifamily_LED Specialty Lamp, Decorative_2023, Year 2 Install_0_3W_2025"/>
    <x v="1"/>
    <n v="690"/>
    <x v="0"/>
    <x v="0"/>
    <x v="2"/>
    <x v="16"/>
    <x v="0"/>
    <x v="1"/>
    <x v="0"/>
    <x v="41"/>
    <x v="5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3, Year 3 Install_0_12W"/>
    <s v="Residential_Retail Products_Online Marketplace_Electric_Lighting_Single-Family/Multifamily_LED Specialty Lamp, Decorative_2023, Year 3 Install_0_12W_2022"/>
    <x v="1"/>
    <n v="691"/>
    <x v="0"/>
    <x v="0"/>
    <x v="2"/>
    <x v="16"/>
    <x v="0"/>
    <x v="1"/>
    <x v="0"/>
    <x v="41"/>
    <x v="6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3, Year 3 Install_0_12W"/>
    <s v="Residential_Retail Products_Online Marketplace_Electric_Lighting_Single-Family/Multifamily_LED Specialty Lamp, Decorative_2023, Year 3 Install_0_12W_2023"/>
    <x v="1"/>
    <n v="691"/>
    <x v="0"/>
    <x v="0"/>
    <x v="2"/>
    <x v="16"/>
    <x v="0"/>
    <x v="1"/>
    <x v="0"/>
    <x v="41"/>
    <x v="6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3, Year 3 Install_0_12W"/>
    <s v="Residential_Retail Products_Online Marketplace_Electric_Lighting_Single-Family/Multifamily_LED Specialty Lamp, Decorative_2023, Year 3 Install_0_12W_2024"/>
    <x v="1"/>
    <n v="691"/>
    <x v="0"/>
    <x v="0"/>
    <x v="2"/>
    <x v="16"/>
    <x v="0"/>
    <x v="1"/>
    <x v="0"/>
    <x v="41"/>
    <x v="6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3, Year 3 Install_0_12W"/>
    <s v="Residential_Retail Products_Online Marketplace_Electric_Lighting_Single-Family/Multifamily_LED Specialty Lamp, Decorative_2023, Year 3 Install_0_12W_2025"/>
    <x v="1"/>
    <n v="691"/>
    <x v="0"/>
    <x v="0"/>
    <x v="2"/>
    <x v="16"/>
    <x v="0"/>
    <x v="1"/>
    <x v="0"/>
    <x v="41"/>
    <x v="6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3, Year 3 Install_0_3W"/>
    <s v="Residential_Retail Products_Online Marketplace_Electric_Lighting_Single-Family/Multifamily_LED Specialty Lamp, Decorative_2023, Year 3 Install_0_3W_2022"/>
    <x v="1"/>
    <n v="692"/>
    <x v="0"/>
    <x v="0"/>
    <x v="2"/>
    <x v="16"/>
    <x v="0"/>
    <x v="1"/>
    <x v="0"/>
    <x v="41"/>
    <x v="6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3, Year 3 Install_0_3W"/>
    <s v="Residential_Retail Products_Online Marketplace_Electric_Lighting_Single-Family/Multifamily_LED Specialty Lamp, Decorative_2023, Year 3 Install_0_3W_2023"/>
    <x v="1"/>
    <n v="692"/>
    <x v="0"/>
    <x v="0"/>
    <x v="2"/>
    <x v="16"/>
    <x v="0"/>
    <x v="1"/>
    <x v="0"/>
    <x v="41"/>
    <x v="6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3, Year 3 Install_0_3W"/>
    <s v="Residential_Retail Products_Online Marketplace_Electric_Lighting_Single-Family/Multifamily_LED Specialty Lamp, Decorative_2023, Year 3 Install_0_3W_2024"/>
    <x v="1"/>
    <n v="692"/>
    <x v="0"/>
    <x v="0"/>
    <x v="2"/>
    <x v="16"/>
    <x v="0"/>
    <x v="1"/>
    <x v="0"/>
    <x v="41"/>
    <x v="6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3, Year 3 Install_0_3W"/>
    <s v="Residential_Retail Products_Online Marketplace_Electric_Lighting_Single-Family/Multifamily_LED Specialty Lamp, Decorative_2023, Year 3 Install_0_3W_2025"/>
    <x v="1"/>
    <n v="692"/>
    <x v="0"/>
    <x v="0"/>
    <x v="2"/>
    <x v="16"/>
    <x v="0"/>
    <x v="1"/>
    <x v="0"/>
    <x v="41"/>
    <x v="6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4, Year 1 Install_0_12W"/>
    <s v="Residential_Retail Products_Online Marketplace_Electric_Lighting_Single-Family/Multifamily_LED Specialty Lamp, Decorative_2024, Year 1 Install_0_12W_2022"/>
    <x v="1"/>
    <n v="693"/>
    <x v="0"/>
    <x v="0"/>
    <x v="2"/>
    <x v="16"/>
    <x v="0"/>
    <x v="1"/>
    <x v="0"/>
    <x v="41"/>
    <x v="7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4, Year 1 Install_0_12W"/>
    <s v="Residential_Retail Products_Online Marketplace_Electric_Lighting_Single-Family/Multifamily_LED Specialty Lamp, Decorative_2024, Year 1 Install_0_12W_2023"/>
    <x v="1"/>
    <n v="693"/>
    <x v="0"/>
    <x v="0"/>
    <x v="2"/>
    <x v="16"/>
    <x v="0"/>
    <x v="1"/>
    <x v="0"/>
    <x v="41"/>
    <x v="7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4, Year 1 Install_0_12W"/>
    <s v="Residential_Retail Products_Online Marketplace_Electric_Lighting_Single-Family/Multifamily_LED Specialty Lamp, Decorative_2024, Year 1 Install_0_12W_2024"/>
    <x v="1"/>
    <n v="693"/>
    <x v="0"/>
    <x v="0"/>
    <x v="2"/>
    <x v="16"/>
    <x v="0"/>
    <x v="1"/>
    <x v="0"/>
    <x v="41"/>
    <x v="7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4, Year 1 Install_0_12W"/>
    <s v="Residential_Retail Products_Online Marketplace_Electric_Lighting_Single-Family/Multifamily_LED Specialty Lamp, Decorative_2024, Year 1 Install_0_12W_2025"/>
    <x v="1"/>
    <n v="693"/>
    <x v="0"/>
    <x v="0"/>
    <x v="2"/>
    <x v="16"/>
    <x v="0"/>
    <x v="1"/>
    <x v="0"/>
    <x v="41"/>
    <x v="7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4, Year 1 Install_0_3W"/>
    <s v="Residential_Retail Products_Online Marketplace_Electric_Lighting_Single-Family/Multifamily_LED Specialty Lamp, Decorative_2024, Year 1 Install_0_3W_2022"/>
    <x v="1"/>
    <n v="694"/>
    <x v="0"/>
    <x v="0"/>
    <x v="2"/>
    <x v="16"/>
    <x v="0"/>
    <x v="1"/>
    <x v="0"/>
    <x v="41"/>
    <x v="7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4, Year 1 Install_0_3W"/>
    <s v="Residential_Retail Products_Online Marketplace_Electric_Lighting_Single-Family/Multifamily_LED Specialty Lamp, Decorative_2024, Year 1 Install_0_3W_2023"/>
    <x v="1"/>
    <n v="694"/>
    <x v="0"/>
    <x v="0"/>
    <x v="2"/>
    <x v="16"/>
    <x v="0"/>
    <x v="1"/>
    <x v="0"/>
    <x v="41"/>
    <x v="7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4, Year 1 Install_0_3W"/>
    <s v="Residential_Retail Products_Online Marketplace_Electric_Lighting_Single-Family/Multifamily_LED Specialty Lamp, Decorative_2024, Year 1 Install_0_3W_2024"/>
    <x v="1"/>
    <n v="694"/>
    <x v="0"/>
    <x v="0"/>
    <x v="2"/>
    <x v="16"/>
    <x v="0"/>
    <x v="1"/>
    <x v="0"/>
    <x v="41"/>
    <x v="7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4, Year 1 Install_0_3W"/>
    <s v="Residential_Retail Products_Online Marketplace_Electric_Lighting_Single-Family/Multifamily_LED Specialty Lamp, Decorative_2024, Year 1 Install_0_3W_2025"/>
    <x v="1"/>
    <n v="694"/>
    <x v="0"/>
    <x v="0"/>
    <x v="2"/>
    <x v="16"/>
    <x v="0"/>
    <x v="1"/>
    <x v="0"/>
    <x v="41"/>
    <x v="7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4, Year 2 Install_0_12W"/>
    <s v="Residential_Retail Products_Online Marketplace_Electric_Lighting_Single-Family/Multifamily_LED Specialty Lamp, Decorative_2024, Year 2 Install_0_12W_2022"/>
    <x v="1"/>
    <n v="695"/>
    <x v="0"/>
    <x v="0"/>
    <x v="2"/>
    <x v="16"/>
    <x v="0"/>
    <x v="1"/>
    <x v="0"/>
    <x v="41"/>
    <x v="8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4, Year 2 Install_0_12W"/>
    <s v="Residential_Retail Products_Online Marketplace_Electric_Lighting_Single-Family/Multifamily_LED Specialty Lamp, Decorative_2024, Year 2 Install_0_12W_2023"/>
    <x v="1"/>
    <n v="695"/>
    <x v="0"/>
    <x v="0"/>
    <x v="2"/>
    <x v="16"/>
    <x v="0"/>
    <x v="1"/>
    <x v="0"/>
    <x v="41"/>
    <x v="8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4, Year 2 Install_0_12W"/>
    <s v="Residential_Retail Products_Online Marketplace_Electric_Lighting_Single-Family/Multifamily_LED Specialty Lamp, Decorative_2024, Year 2 Install_0_12W_2024"/>
    <x v="1"/>
    <n v="695"/>
    <x v="0"/>
    <x v="0"/>
    <x v="2"/>
    <x v="16"/>
    <x v="0"/>
    <x v="1"/>
    <x v="0"/>
    <x v="41"/>
    <x v="8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4, Year 2 Install_0_12W"/>
    <s v="Residential_Retail Products_Online Marketplace_Electric_Lighting_Single-Family/Multifamily_LED Specialty Lamp, Decorative_2024, Year 2 Install_0_12W_2025"/>
    <x v="1"/>
    <n v="695"/>
    <x v="0"/>
    <x v="0"/>
    <x v="2"/>
    <x v="16"/>
    <x v="0"/>
    <x v="1"/>
    <x v="0"/>
    <x v="41"/>
    <x v="8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4, Year 2 Install_0_3W"/>
    <s v="Residential_Retail Products_Online Marketplace_Electric_Lighting_Single-Family/Multifamily_LED Specialty Lamp, Decorative_2024, Year 2 Install_0_3W_2022"/>
    <x v="1"/>
    <n v="696"/>
    <x v="0"/>
    <x v="0"/>
    <x v="2"/>
    <x v="16"/>
    <x v="0"/>
    <x v="1"/>
    <x v="0"/>
    <x v="41"/>
    <x v="8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4, Year 2 Install_0_3W"/>
    <s v="Residential_Retail Products_Online Marketplace_Electric_Lighting_Single-Family/Multifamily_LED Specialty Lamp, Decorative_2024, Year 2 Install_0_3W_2023"/>
    <x v="1"/>
    <n v="696"/>
    <x v="0"/>
    <x v="0"/>
    <x v="2"/>
    <x v="16"/>
    <x v="0"/>
    <x v="1"/>
    <x v="0"/>
    <x v="41"/>
    <x v="8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4, Year 2 Install_0_3W"/>
    <s v="Residential_Retail Products_Online Marketplace_Electric_Lighting_Single-Family/Multifamily_LED Specialty Lamp, Decorative_2024, Year 2 Install_0_3W_2024"/>
    <x v="1"/>
    <n v="696"/>
    <x v="0"/>
    <x v="0"/>
    <x v="2"/>
    <x v="16"/>
    <x v="0"/>
    <x v="1"/>
    <x v="0"/>
    <x v="41"/>
    <x v="8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4, Year 2 Install_0_3W"/>
    <s v="Residential_Retail Products_Online Marketplace_Electric_Lighting_Single-Family/Multifamily_LED Specialty Lamp, Decorative_2024, Year 2 Install_0_3W_2025"/>
    <x v="1"/>
    <n v="696"/>
    <x v="0"/>
    <x v="0"/>
    <x v="2"/>
    <x v="16"/>
    <x v="0"/>
    <x v="1"/>
    <x v="0"/>
    <x v="41"/>
    <x v="8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4, Year 3 Install_0_12W"/>
    <s v="Residential_Retail Products_Online Marketplace_Electric_Lighting_Single-Family/Multifamily_LED Specialty Lamp, Decorative_2024, Year 3 Install_0_12W_2022"/>
    <x v="1"/>
    <n v="697"/>
    <x v="0"/>
    <x v="0"/>
    <x v="2"/>
    <x v="16"/>
    <x v="0"/>
    <x v="1"/>
    <x v="0"/>
    <x v="41"/>
    <x v="9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4, Year 3 Install_0_12W"/>
    <s v="Residential_Retail Products_Online Marketplace_Electric_Lighting_Single-Family/Multifamily_LED Specialty Lamp, Decorative_2024, Year 3 Install_0_12W_2023"/>
    <x v="1"/>
    <n v="697"/>
    <x v="0"/>
    <x v="0"/>
    <x v="2"/>
    <x v="16"/>
    <x v="0"/>
    <x v="1"/>
    <x v="0"/>
    <x v="41"/>
    <x v="9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4, Year 3 Install_0_12W"/>
    <s v="Residential_Retail Products_Online Marketplace_Electric_Lighting_Single-Family/Multifamily_LED Specialty Lamp, Decorative_2024, Year 3 Install_0_12W_2024"/>
    <x v="1"/>
    <n v="697"/>
    <x v="0"/>
    <x v="0"/>
    <x v="2"/>
    <x v="16"/>
    <x v="0"/>
    <x v="1"/>
    <x v="0"/>
    <x v="41"/>
    <x v="9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4, Year 3 Install_0_12W"/>
    <s v="Residential_Retail Products_Online Marketplace_Electric_Lighting_Single-Family/Multifamily_LED Specialty Lamp, Decorative_2024, Year 3 Install_0_12W_2025"/>
    <x v="1"/>
    <n v="697"/>
    <x v="0"/>
    <x v="0"/>
    <x v="2"/>
    <x v="16"/>
    <x v="0"/>
    <x v="1"/>
    <x v="0"/>
    <x v="41"/>
    <x v="9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4, Year 3 Install_0_3W"/>
    <s v="Residential_Retail Products_Online Marketplace_Electric_Lighting_Single-Family/Multifamily_LED Specialty Lamp, Decorative_2024, Year 3 Install_0_3W_2022"/>
    <x v="1"/>
    <n v="698"/>
    <x v="0"/>
    <x v="0"/>
    <x v="2"/>
    <x v="16"/>
    <x v="0"/>
    <x v="1"/>
    <x v="0"/>
    <x v="41"/>
    <x v="9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4, Year 3 Install_0_3W"/>
    <s v="Residential_Retail Products_Online Marketplace_Electric_Lighting_Single-Family/Multifamily_LED Specialty Lamp, Decorative_2024, Year 3 Install_0_3W_2023"/>
    <x v="1"/>
    <n v="698"/>
    <x v="0"/>
    <x v="0"/>
    <x v="2"/>
    <x v="16"/>
    <x v="0"/>
    <x v="1"/>
    <x v="0"/>
    <x v="41"/>
    <x v="9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4, Year 3 Install_0_3W"/>
    <s v="Residential_Retail Products_Online Marketplace_Electric_Lighting_Single-Family/Multifamily_LED Specialty Lamp, Decorative_2024, Year 3 Install_0_3W_2024"/>
    <x v="1"/>
    <n v="698"/>
    <x v="0"/>
    <x v="0"/>
    <x v="2"/>
    <x v="16"/>
    <x v="0"/>
    <x v="1"/>
    <x v="0"/>
    <x v="41"/>
    <x v="9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4, Year 3 Install_0_3W"/>
    <s v="Residential_Retail Products_Online Marketplace_Electric_Lighting_Single-Family/Multifamily_LED Specialty Lamp, Decorative_2024, Year 3 Install_0_3W_2025"/>
    <x v="1"/>
    <n v="698"/>
    <x v="0"/>
    <x v="0"/>
    <x v="2"/>
    <x v="16"/>
    <x v="0"/>
    <x v="1"/>
    <x v="0"/>
    <x v="41"/>
    <x v="9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5, Year 1 Install_0_12W"/>
    <s v="Residential_Retail Products_Online Marketplace_Electric_Lighting_Single-Family/Multifamily_LED Specialty Lamp, Decorative_2025, Year 1 Install_0_12W_2022"/>
    <x v="1"/>
    <n v="699"/>
    <x v="0"/>
    <x v="0"/>
    <x v="2"/>
    <x v="16"/>
    <x v="0"/>
    <x v="1"/>
    <x v="0"/>
    <x v="41"/>
    <x v="10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5, Year 1 Install_0_12W"/>
    <s v="Residential_Retail Products_Online Marketplace_Electric_Lighting_Single-Family/Multifamily_LED Specialty Lamp, Decorative_2025, Year 1 Install_0_12W_2023"/>
    <x v="1"/>
    <n v="699"/>
    <x v="0"/>
    <x v="0"/>
    <x v="2"/>
    <x v="16"/>
    <x v="0"/>
    <x v="1"/>
    <x v="0"/>
    <x v="41"/>
    <x v="10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5, Year 1 Install_0_12W"/>
    <s v="Residential_Retail Products_Online Marketplace_Electric_Lighting_Single-Family/Multifamily_LED Specialty Lamp, Decorative_2025, Year 1 Install_0_12W_2024"/>
    <x v="1"/>
    <n v="699"/>
    <x v="0"/>
    <x v="0"/>
    <x v="2"/>
    <x v="16"/>
    <x v="0"/>
    <x v="1"/>
    <x v="0"/>
    <x v="41"/>
    <x v="10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5, Year 1 Install_0_12W"/>
    <s v="Residential_Retail Products_Online Marketplace_Electric_Lighting_Single-Family/Multifamily_LED Specialty Lamp, Decorative_2025, Year 1 Install_0_12W_2025"/>
    <x v="1"/>
    <n v="699"/>
    <x v="0"/>
    <x v="0"/>
    <x v="2"/>
    <x v="16"/>
    <x v="0"/>
    <x v="1"/>
    <x v="0"/>
    <x v="41"/>
    <x v="10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5, Year 1 Install_0_3W"/>
    <s v="Residential_Retail Products_Online Marketplace_Electric_Lighting_Single-Family/Multifamily_LED Specialty Lamp, Decorative_2025, Year 1 Install_0_3W_2022"/>
    <x v="1"/>
    <n v="700"/>
    <x v="0"/>
    <x v="0"/>
    <x v="2"/>
    <x v="16"/>
    <x v="0"/>
    <x v="1"/>
    <x v="0"/>
    <x v="41"/>
    <x v="10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5, Year 1 Install_0_3W"/>
    <s v="Residential_Retail Products_Online Marketplace_Electric_Lighting_Single-Family/Multifamily_LED Specialty Lamp, Decorative_2025, Year 1 Install_0_3W_2023"/>
    <x v="1"/>
    <n v="700"/>
    <x v="0"/>
    <x v="0"/>
    <x v="2"/>
    <x v="16"/>
    <x v="0"/>
    <x v="1"/>
    <x v="0"/>
    <x v="41"/>
    <x v="10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5, Year 1 Install_0_3W"/>
    <s v="Residential_Retail Products_Online Marketplace_Electric_Lighting_Single-Family/Multifamily_LED Specialty Lamp, Decorative_2025, Year 1 Install_0_3W_2024"/>
    <x v="1"/>
    <n v="700"/>
    <x v="0"/>
    <x v="0"/>
    <x v="2"/>
    <x v="16"/>
    <x v="0"/>
    <x v="1"/>
    <x v="0"/>
    <x v="41"/>
    <x v="10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5, Year 1 Install_0_3W"/>
    <s v="Residential_Retail Products_Online Marketplace_Electric_Lighting_Single-Family/Multifamily_LED Specialty Lamp, Decorative_2025, Year 1 Install_0_3W_2025"/>
    <x v="1"/>
    <n v="700"/>
    <x v="0"/>
    <x v="0"/>
    <x v="2"/>
    <x v="16"/>
    <x v="0"/>
    <x v="1"/>
    <x v="0"/>
    <x v="41"/>
    <x v="10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5, Year 2 Install_0_12W"/>
    <s v="Residential_Retail Products_Online Marketplace_Electric_Lighting_Single-Family/Multifamily_LED Specialty Lamp, Decorative_2025, Year 2 Install_0_12W_2022"/>
    <x v="1"/>
    <n v="701"/>
    <x v="0"/>
    <x v="0"/>
    <x v="2"/>
    <x v="16"/>
    <x v="0"/>
    <x v="1"/>
    <x v="0"/>
    <x v="41"/>
    <x v="11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5, Year 2 Install_0_12W"/>
    <s v="Residential_Retail Products_Online Marketplace_Electric_Lighting_Single-Family/Multifamily_LED Specialty Lamp, Decorative_2025, Year 2 Install_0_12W_2023"/>
    <x v="1"/>
    <n v="701"/>
    <x v="0"/>
    <x v="0"/>
    <x v="2"/>
    <x v="16"/>
    <x v="0"/>
    <x v="1"/>
    <x v="0"/>
    <x v="41"/>
    <x v="11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5, Year 2 Install_0_12W"/>
    <s v="Residential_Retail Products_Online Marketplace_Electric_Lighting_Single-Family/Multifamily_LED Specialty Lamp, Decorative_2025, Year 2 Install_0_12W_2024"/>
    <x v="1"/>
    <n v="701"/>
    <x v="0"/>
    <x v="0"/>
    <x v="2"/>
    <x v="16"/>
    <x v="0"/>
    <x v="1"/>
    <x v="0"/>
    <x v="41"/>
    <x v="11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5, Year 2 Install_0_12W"/>
    <s v="Residential_Retail Products_Online Marketplace_Electric_Lighting_Single-Family/Multifamily_LED Specialty Lamp, Decorative_2025, Year 2 Install_0_12W_2025"/>
    <x v="1"/>
    <n v="701"/>
    <x v="0"/>
    <x v="0"/>
    <x v="2"/>
    <x v="16"/>
    <x v="0"/>
    <x v="1"/>
    <x v="0"/>
    <x v="41"/>
    <x v="11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5, Year 2 Install_0_3W"/>
    <s v="Residential_Retail Products_Online Marketplace_Electric_Lighting_Single-Family/Multifamily_LED Specialty Lamp, Decorative_2025, Year 2 Install_0_3W_2022"/>
    <x v="1"/>
    <n v="702"/>
    <x v="0"/>
    <x v="0"/>
    <x v="2"/>
    <x v="16"/>
    <x v="0"/>
    <x v="1"/>
    <x v="0"/>
    <x v="41"/>
    <x v="11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5, Year 2 Install_0_3W"/>
    <s v="Residential_Retail Products_Online Marketplace_Electric_Lighting_Single-Family/Multifamily_LED Specialty Lamp, Decorative_2025, Year 2 Install_0_3W_2023"/>
    <x v="1"/>
    <n v="702"/>
    <x v="0"/>
    <x v="0"/>
    <x v="2"/>
    <x v="16"/>
    <x v="0"/>
    <x v="1"/>
    <x v="0"/>
    <x v="41"/>
    <x v="11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5, Year 2 Install_0_3W"/>
    <s v="Residential_Retail Products_Online Marketplace_Electric_Lighting_Single-Family/Multifamily_LED Specialty Lamp, Decorative_2025, Year 2 Install_0_3W_2024"/>
    <x v="1"/>
    <n v="702"/>
    <x v="0"/>
    <x v="0"/>
    <x v="2"/>
    <x v="16"/>
    <x v="0"/>
    <x v="1"/>
    <x v="0"/>
    <x v="41"/>
    <x v="11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5, Year 2 Install_0_3W"/>
    <s v="Residential_Retail Products_Online Marketplace_Electric_Lighting_Single-Family/Multifamily_LED Specialty Lamp, Decorative_2025, Year 2 Install_0_3W_2025"/>
    <x v="1"/>
    <n v="702"/>
    <x v="0"/>
    <x v="0"/>
    <x v="2"/>
    <x v="16"/>
    <x v="0"/>
    <x v="1"/>
    <x v="0"/>
    <x v="41"/>
    <x v="11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5, Year 3 Install_0_12W"/>
    <s v="Residential_Retail Products_Online Marketplace_Electric_Lighting_Single-Family/Multifamily_LED Specialty Lamp, Decorative_2025, Year 3 Install_0_12W_2022"/>
    <x v="1"/>
    <n v="703"/>
    <x v="0"/>
    <x v="0"/>
    <x v="2"/>
    <x v="16"/>
    <x v="0"/>
    <x v="1"/>
    <x v="0"/>
    <x v="41"/>
    <x v="12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5, Year 3 Install_0_12W"/>
    <s v="Residential_Retail Products_Online Marketplace_Electric_Lighting_Single-Family/Multifamily_LED Specialty Lamp, Decorative_2025, Year 3 Install_0_12W_2023"/>
    <x v="1"/>
    <n v="703"/>
    <x v="0"/>
    <x v="0"/>
    <x v="2"/>
    <x v="16"/>
    <x v="0"/>
    <x v="1"/>
    <x v="0"/>
    <x v="41"/>
    <x v="12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5, Year 3 Install_0_12W"/>
    <s v="Residential_Retail Products_Online Marketplace_Electric_Lighting_Single-Family/Multifamily_LED Specialty Lamp, Decorative_2025, Year 3 Install_0_12W_2024"/>
    <x v="1"/>
    <n v="703"/>
    <x v="0"/>
    <x v="0"/>
    <x v="2"/>
    <x v="16"/>
    <x v="0"/>
    <x v="1"/>
    <x v="0"/>
    <x v="41"/>
    <x v="12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5, Year 3 Install_0_12W"/>
    <s v="Residential_Retail Products_Online Marketplace_Electric_Lighting_Single-Family/Multifamily_LED Specialty Lamp, Decorative_2025, Year 3 Install_0_12W_2025"/>
    <x v="1"/>
    <n v="703"/>
    <x v="0"/>
    <x v="0"/>
    <x v="2"/>
    <x v="16"/>
    <x v="0"/>
    <x v="1"/>
    <x v="0"/>
    <x v="41"/>
    <x v="12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ecorative_2025, Year 3 Install_0_3W"/>
    <s v="Residential_Retail Products_Online Marketplace_Electric_Lighting_Single-Family/Multifamily_LED Specialty Lamp, Decorative_2025, Year 3 Install_0_3W_2022"/>
    <x v="1"/>
    <n v="704"/>
    <x v="0"/>
    <x v="0"/>
    <x v="2"/>
    <x v="16"/>
    <x v="0"/>
    <x v="1"/>
    <x v="0"/>
    <x v="41"/>
    <x v="12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ecorative_2025, Year 3 Install_0_3W"/>
    <s v="Residential_Retail Products_Online Marketplace_Electric_Lighting_Single-Family/Multifamily_LED Specialty Lamp, Decorative_2025, Year 3 Install_0_3W_2023"/>
    <x v="1"/>
    <n v="704"/>
    <x v="0"/>
    <x v="0"/>
    <x v="2"/>
    <x v="16"/>
    <x v="0"/>
    <x v="1"/>
    <x v="0"/>
    <x v="41"/>
    <x v="12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ecorative_2025, Year 3 Install_0_3W"/>
    <s v="Residential_Retail Products_Online Marketplace_Electric_Lighting_Single-Family/Multifamily_LED Specialty Lamp, Decorative_2025, Year 3 Install_0_3W_2024"/>
    <x v="1"/>
    <n v="704"/>
    <x v="0"/>
    <x v="0"/>
    <x v="2"/>
    <x v="16"/>
    <x v="0"/>
    <x v="1"/>
    <x v="0"/>
    <x v="41"/>
    <x v="12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ecorative_2025, Year 3 Install_0_3W"/>
    <s v="Residential_Retail Products_Online Marketplace_Electric_Lighting_Single-Family/Multifamily_LED Specialty Lamp, Decorative_2025, Year 3 Install_0_3W_2025"/>
    <x v="1"/>
    <n v="704"/>
    <x v="0"/>
    <x v="0"/>
    <x v="2"/>
    <x v="16"/>
    <x v="0"/>
    <x v="1"/>
    <x v="0"/>
    <x v="41"/>
    <x v="12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1 Install_0_9W"/>
    <s v="Residential_Retail Products_Online Marketplace_Electric_Lighting_Single-Family/Multifamily_LED Specialty Lamp, Directional_2022, Year 1 Install_0_9W_2022"/>
    <x v="1"/>
    <n v="705"/>
    <x v="0"/>
    <x v="0"/>
    <x v="2"/>
    <x v="16"/>
    <x v="0"/>
    <x v="1"/>
    <x v="0"/>
    <x v="42"/>
    <x v="1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1 Install_0_9W"/>
    <s v="Residential_Retail Products_Online Marketplace_Electric_Lighting_Single-Family/Multifamily_LED Specialty Lamp, Directional_2022, Year 1 Install_0_9W_2023"/>
    <x v="1"/>
    <n v="705"/>
    <x v="0"/>
    <x v="0"/>
    <x v="2"/>
    <x v="16"/>
    <x v="0"/>
    <x v="1"/>
    <x v="0"/>
    <x v="42"/>
    <x v="1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1 Install_0_9W"/>
    <s v="Residential_Retail Products_Online Marketplace_Electric_Lighting_Single-Family/Multifamily_LED Specialty Lamp, Directional_2022, Year 1 Install_0_9W_2024"/>
    <x v="1"/>
    <n v="705"/>
    <x v="0"/>
    <x v="0"/>
    <x v="2"/>
    <x v="16"/>
    <x v="0"/>
    <x v="1"/>
    <x v="0"/>
    <x v="42"/>
    <x v="1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1 Install_0_9W"/>
    <s v="Residential_Retail Products_Online Marketplace_Electric_Lighting_Single-Family/Multifamily_LED Specialty Lamp, Directional_2022, Year 1 Install_0_9W_2025"/>
    <x v="1"/>
    <n v="705"/>
    <x v="0"/>
    <x v="0"/>
    <x v="2"/>
    <x v="16"/>
    <x v="0"/>
    <x v="1"/>
    <x v="0"/>
    <x v="42"/>
    <x v="1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1 Install_0_23W"/>
    <s v="Residential_Retail Products_Online Marketplace_Electric_Lighting_Single-Family/Multifamily_LED Specialty Lamp, Directional_2022, Year 1 Install_0_23W_2022"/>
    <x v="1"/>
    <n v="706"/>
    <x v="0"/>
    <x v="0"/>
    <x v="2"/>
    <x v="16"/>
    <x v="0"/>
    <x v="1"/>
    <x v="0"/>
    <x v="42"/>
    <x v="1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1 Install_0_23W"/>
    <s v="Residential_Retail Products_Online Marketplace_Electric_Lighting_Single-Family/Multifamily_LED Specialty Lamp, Directional_2022, Year 1 Install_0_23W_2023"/>
    <x v="1"/>
    <n v="706"/>
    <x v="0"/>
    <x v="0"/>
    <x v="2"/>
    <x v="16"/>
    <x v="0"/>
    <x v="1"/>
    <x v="0"/>
    <x v="42"/>
    <x v="1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1 Install_0_23W"/>
    <s v="Residential_Retail Products_Online Marketplace_Electric_Lighting_Single-Family/Multifamily_LED Specialty Lamp, Directional_2022, Year 1 Install_0_23W_2024"/>
    <x v="1"/>
    <n v="706"/>
    <x v="0"/>
    <x v="0"/>
    <x v="2"/>
    <x v="16"/>
    <x v="0"/>
    <x v="1"/>
    <x v="0"/>
    <x v="42"/>
    <x v="1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1 Install_0_23W"/>
    <s v="Residential_Retail Products_Online Marketplace_Electric_Lighting_Single-Family/Multifamily_LED Specialty Lamp, Directional_2022, Year 1 Install_0_23W_2025"/>
    <x v="1"/>
    <n v="706"/>
    <x v="0"/>
    <x v="0"/>
    <x v="2"/>
    <x v="16"/>
    <x v="0"/>
    <x v="1"/>
    <x v="0"/>
    <x v="42"/>
    <x v="1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1 Install_0_17W"/>
    <s v="Residential_Retail Products_Online Marketplace_Electric_Lighting_Single-Family/Multifamily_LED Specialty Lamp, Directional_2022, Year 1 Install_0_17W_2022"/>
    <x v="1"/>
    <n v="707"/>
    <x v="0"/>
    <x v="0"/>
    <x v="2"/>
    <x v="16"/>
    <x v="0"/>
    <x v="1"/>
    <x v="0"/>
    <x v="42"/>
    <x v="1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1 Install_0_17W"/>
    <s v="Residential_Retail Products_Online Marketplace_Electric_Lighting_Single-Family/Multifamily_LED Specialty Lamp, Directional_2022, Year 1 Install_0_17W_2023"/>
    <x v="1"/>
    <n v="707"/>
    <x v="0"/>
    <x v="0"/>
    <x v="2"/>
    <x v="16"/>
    <x v="0"/>
    <x v="1"/>
    <x v="0"/>
    <x v="42"/>
    <x v="1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1 Install_0_17W"/>
    <s v="Residential_Retail Products_Online Marketplace_Electric_Lighting_Single-Family/Multifamily_LED Specialty Lamp, Directional_2022, Year 1 Install_0_17W_2024"/>
    <x v="1"/>
    <n v="707"/>
    <x v="0"/>
    <x v="0"/>
    <x v="2"/>
    <x v="16"/>
    <x v="0"/>
    <x v="1"/>
    <x v="0"/>
    <x v="42"/>
    <x v="1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1 Install_0_17W"/>
    <s v="Residential_Retail Products_Online Marketplace_Electric_Lighting_Single-Family/Multifamily_LED Specialty Lamp, Directional_2022, Year 1 Install_0_17W_2025"/>
    <x v="1"/>
    <n v="707"/>
    <x v="0"/>
    <x v="0"/>
    <x v="2"/>
    <x v="16"/>
    <x v="0"/>
    <x v="1"/>
    <x v="0"/>
    <x v="42"/>
    <x v="1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2 Install_0_17W"/>
    <s v="Residential_Retail Products_Online Marketplace_Electric_Lighting_Single-Family/Multifamily_LED Specialty Lamp, Directional_2022, Year 2 Install_0_17W_2022"/>
    <x v="1"/>
    <n v="708"/>
    <x v="0"/>
    <x v="0"/>
    <x v="2"/>
    <x v="16"/>
    <x v="0"/>
    <x v="1"/>
    <x v="0"/>
    <x v="42"/>
    <x v="2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2 Install_0_17W"/>
    <s v="Residential_Retail Products_Online Marketplace_Electric_Lighting_Single-Family/Multifamily_LED Specialty Lamp, Directional_2022, Year 2 Install_0_17W_2023"/>
    <x v="1"/>
    <n v="708"/>
    <x v="0"/>
    <x v="0"/>
    <x v="2"/>
    <x v="16"/>
    <x v="0"/>
    <x v="1"/>
    <x v="0"/>
    <x v="42"/>
    <x v="2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2 Install_0_17W"/>
    <s v="Residential_Retail Products_Online Marketplace_Electric_Lighting_Single-Family/Multifamily_LED Specialty Lamp, Directional_2022, Year 2 Install_0_17W_2024"/>
    <x v="1"/>
    <n v="708"/>
    <x v="0"/>
    <x v="0"/>
    <x v="2"/>
    <x v="16"/>
    <x v="0"/>
    <x v="1"/>
    <x v="0"/>
    <x v="42"/>
    <x v="2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2 Install_0_17W"/>
    <s v="Residential_Retail Products_Online Marketplace_Electric_Lighting_Single-Family/Multifamily_LED Specialty Lamp, Directional_2022, Year 2 Install_0_17W_2025"/>
    <x v="1"/>
    <n v="708"/>
    <x v="0"/>
    <x v="0"/>
    <x v="2"/>
    <x v="16"/>
    <x v="0"/>
    <x v="1"/>
    <x v="0"/>
    <x v="42"/>
    <x v="2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2 Install_0_23W"/>
    <s v="Residential_Retail Products_Online Marketplace_Electric_Lighting_Single-Family/Multifamily_LED Specialty Lamp, Directional_2022, Year 2 Install_0_23W_2022"/>
    <x v="1"/>
    <n v="709"/>
    <x v="0"/>
    <x v="0"/>
    <x v="2"/>
    <x v="16"/>
    <x v="0"/>
    <x v="1"/>
    <x v="0"/>
    <x v="42"/>
    <x v="2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2 Install_0_23W"/>
    <s v="Residential_Retail Products_Online Marketplace_Electric_Lighting_Single-Family/Multifamily_LED Specialty Lamp, Directional_2022, Year 2 Install_0_23W_2023"/>
    <x v="1"/>
    <n v="709"/>
    <x v="0"/>
    <x v="0"/>
    <x v="2"/>
    <x v="16"/>
    <x v="0"/>
    <x v="1"/>
    <x v="0"/>
    <x v="42"/>
    <x v="2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2 Install_0_23W"/>
    <s v="Residential_Retail Products_Online Marketplace_Electric_Lighting_Single-Family/Multifamily_LED Specialty Lamp, Directional_2022, Year 2 Install_0_23W_2024"/>
    <x v="1"/>
    <n v="709"/>
    <x v="0"/>
    <x v="0"/>
    <x v="2"/>
    <x v="16"/>
    <x v="0"/>
    <x v="1"/>
    <x v="0"/>
    <x v="42"/>
    <x v="2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2 Install_0_23W"/>
    <s v="Residential_Retail Products_Online Marketplace_Electric_Lighting_Single-Family/Multifamily_LED Specialty Lamp, Directional_2022, Year 2 Install_0_23W_2025"/>
    <x v="1"/>
    <n v="709"/>
    <x v="0"/>
    <x v="0"/>
    <x v="2"/>
    <x v="16"/>
    <x v="0"/>
    <x v="1"/>
    <x v="0"/>
    <x v="42"/>
    <x v="2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2 Install_0_9W"/>
    <s v="Residential_Retail Products_Online Marketplace_Electric_Lighting_Single-Family/Multifamily_LED Specialty Lamp, Directional_2022, Year 2 Install_0_9W_2022"/>
    <x v="1"/>
    <n v="710"/>
    <x v="0"/>
    <x v="0"/>
    <x v="2"/>
    <x v="16"/>
    <x v="0"/>
    <x v="1"/>
    <x v="0"/>
    <x v="42"/>
    <x v="2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2 Install_0_9W"/>
    <s v="Residential_Retail Products_Online Marketplace_Electric_Lighting_Single-Family/Multifamily_LED Specialty Lamp, Directional_2022, Year 2 Install_0_9W_2023"/>
    <x v="1"/>
    <n v="710"/>
    <x v="0"/>
    <x v="0"/>
    <x v="2"/>
    <x v="16"/>
    <x v="0"/>
    <x v="1"/>
    <x v="0"/>
    <x v="42"/>
    <x v="2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2 Install_0_9W"/>
    <s v="Residential_Retail Products_Online Marketplace_Electric_Lighting_Single-Family/Multifamily_LED Specialty Lamp, Directional_2022, Year 2 Install_0_9W_2024"/>
    <x v="1"/>
    <n v="710"/>
    <x v="0"/>
    <x v="0"/>
    <x v="2"/>
    <x v="16"/>
    <x v="0"/>
    <x v="1"/>
    <x v="0"/>
    <x v="42"/>
    <x v="2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2 Install_0_9W"/>
    <s v="Residential_Retail Products_Online Marketplace_Electric_Lighting_Single-Family/Multifamily_LED Specialty Lamp, Directional_2022, Year 2 Install_0_9W_2025"/>
    <x v="1"/>
    <n v="710"/>
    <x v="0"/>
    <x v="0"/>
    <x v="2"/>
    <x v="16"/>
    <x v="0"/>
    <x v="1"/>
    <x v="0"/>
    <x v="42"/>
    <x v="2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3 Install_0_17W"/>
    <s v="Residential_Retail Products_Online Marketplace_Electric_Lighting_Single-Family/Multifamily_LED Specialty Lamp, Directional_2022, Year 3 Install_0_17W_2022"/>
    <x v="1"/>
    <n v="711"/>
    <x v="0"/>
    <x v="0"/>
    <x v="2"/>
    <x v="16"/>
    <x v="0"/>
    <x v="1"/>
    <x v="0"/>
    <x v="42"/>
    <x v="3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3 Install_0_17W"/>
    <s v="Residential_Retail Products_Online Marketplace_Electric_Lighting_Single-Family/Multifamily_LED Specialty Lamp, Directional_2022, Year 3 Install_0_17W_2023"/>
    <x v="1"/>
    <n v="711"/>
    <x v="0"/>
    <x v="0"/>
    <x v="2"/>
    <x v="16"/>
    <x v="0"/>
    <x v="1"/>
    <x v="0"/>
    <x v="42"/>
    <x v="3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3 Install_0_17W"/>
    <s v="Residential_Retail Products_Online Marketplace_Electric_Lighting_Single-Family/Multifamily_LED Specialty Lamp, Directional_2022, Year 3 Install_0_17W_2024"/>
    <x v="1"/>
    <n v="711"/>
    <x v="0"/>
    <x v="0"/>
    <x v="2"/>
    <x v="16"/>
    <x v="0"/>
    <x v="1"/>
    <x v="0"/>
    <x v="42"/>
    <x v="3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3 Install_0_17W"/>
    <s v="Residential_Retail Products_Online Marketplace_Electric_Lighting_Single-Family/Multifamily_LED Specialty Lamp, Directional_2022, Year 3 Install_0_17W_2025"/>
    <x v="1"/>
    <n v="711"/>
    <x v="0"/>
    <x v="0"/>
    <x v="2"/>
    <x v="16"/>
    <x v="0"/>
    <x v="1"/>
    <x v="0"/>
    <x v="42"/>
    <x v="3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3 Install_0_23W"/>
    <s v="Residential_Retail Products_Online Marketplace_Electric_Lighting_Single-Family/Multifamily_LED Specialty Lamp, Directional_2022, Year 3 Install_0_23W_2022"/>
    <x v="1"/>
    <n v="712"/>
    <x v="0"/>
    <x v="0"/>
    <x v="2"/>
    <x v="16"/>
    <x v="0"/>
    <x v="1"/>
    <x v="0"/>
    <x v="42"/>
    <x v="3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3 Install_0_23W"/>
    <s v="Residential_Retail Products_Online Marketplace_Electric_Lighting_Single-Family/Multifamily_LED Specialty Lamp, Directional_2022, Year 3 Install_0_23W_2023"/>
    <x v="1"/>
    <n v="712"/>
    <x v="0"/>
    <x v="0"/>
    <x v="2"/>
    <x v="16"/>
    <x v="0"/>
    <x v="1"/>
    <x v="0"/>
    <x v="42"/>
    <x v="3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3 Install_0_23W"/>
    <s v="Residential_Retail Products_Online Marketplace_Electric_Lighting_Single-Family/Multifamily_LED Specialty Lamp, Directional_2022, Year 3 Install_0_23W_2024"/>
    <x v="1"/>
    <n v="712"/>
    <x v="0"/>
    <x v="0"/>
    <x v="2"/>
    <x v="16"/>
    <x v="0"/>
    <x v="1"/>
    <x v="0"/>
    <x v="42"/>
    <x v="3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3 Install_0_23W"/>
    <s v="Residential_Retail Products_Online Marketplace_Electric_Lighting_Single-Family/Multifamily_LED Specialty Lamp, Directional_2022, Year 3 Install_0_23W_2025"/>
    <x v="1"/>
    <n v="712"/>
    <x v="0"/>
    <x v="0"/>
    <x v="2"/>
    <x v="16"/>
    <x v="0"/>
    <x v="1"/>
    <x v="0"/>
    <x v="42"/>
    <x v="3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2, Year 3 Install_0_9W"/>
    <s v="Residential_Retail Products_Online Marketplace_Electric_Lighting_Single-Family/Multifamily_LED Specialty Lamp, Directional_2022, Year 3 Install_0_9W_2022"/>
    <x v="1"/>
    <n v="713"/>
    <x v="0"/>
    <x v="0"/>
    <x v="2"/>
    <x v="16"/>
    <x v="0"/>
    <x v="1"/>
    <x v="0"/>
    <x v="42"/>
    <x v="3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2, Year 3 Install_0_9W"/>
    <s v="Residential_Retail Products_Online Marketplace_Electric_Lighting_Single-Family/Multifamily_LED Specialty Lamp, Directional_2022, Year 3 Install_0_9W_2023"/>
    <x v="1"/>
    <n v="713"/>
    <x v="0"/>
    <x v="0"/>
    <x v="2"/>
    <x v="16"/>
    <x v="0"/>
    <x v="1"/>
    <x v="0"/>
    <x v="42"/>
    <x v="3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2, Year 3 Install_0_9W"/>
    <s v="Residential_Retail Products_Online Marketplace_Electric_Lighting_Single-Family/Multifamily_LED Specialty Lamp, Directional_2022, Year 3 Install_0_9W_2024"/>
    <x v="1"/>
    <n v="713"/>
    <x v="0"/>
    <x v="0"/>
    <x v="2"/>
    <x v="16"/>
    <x v="0"/>
    <x v="1"/>
    <x v="0"/>
    <x v="42"/>
    <x v="3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2, Year 3 Install_0_9W"/>
    <s v="Residential_Retail Products_Online Marketplace_Electric_Lighting_Single-Family/Multifamily_LED Specialty Lamp, Directional_2022, Year 3 Install_0_9W_2025"/>
    <x v="1"/>
    <n v="713"/>
    <x v="0"/>
    <x v="0"/>
    <x v="2"/>
    <x v="16"/>
    <x v="0"/>
    <x v="1"/>
    <x v="0"/>
    <x v="42"/>
    <x v="3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1 Install_0_17W"/>
    <s v="Residential_Retail Products_Online Marketplace_Electric_Lighting_Single-Family/Multifamily_LED Specialty Lamp, Directional_2023, Year 1 Install_0_17W_2022"/>
    <x v="1"/>
    <n v="714"/>
    <x v="0"/>
    <x v="0"/>
    <x v="2"/>
    <x v="16"/>
    <x v="0"/>
    <x v="1"/>
    <x v="0"/>
    <x v="42"/>
    <x v="4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1 Install_0_17W"/>
    <s v="Residential_Retail Products_Online Marketplace_Electric_Lighting_Single-Family/Multifamily_LED Specialty Lamp, Directional_2023, Year 1 Install_0_17W_2023"/>
    <x v="1"/>
    <n v="714"/>
    <x v="0"/>
    <x v="0"/>
    <x v="2"/>
    <x v="16"/>
    <x v="0"/>
    <x v="1"/>
    <x v="0"/>
    <x v="42"/>
    <x v="4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1 Install_0_17W"/>
    <s v="Residential_Retail Products_Online Marketplace_Electric_Lighting_Single-Family/Multifamily_LED Specialty Lamp, Directional_2023, Year 1 Install_0_17W_2024"/>
    <x v="1"/>
    <n v="714"/>
    <x v="0"/>
    <x v="0"/>
    <x v="2"/>
    <x v="16"/>
    <x v="0"/>
    <x v="1"/>
    <x v="0"/>
    <x v="42"/>
    <x v="4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1 Install_0_17W"/>
    <s v="Residential_Retail Products_Online Marketplace_Electric_Lighting_Single-Family/Multifamily_LED Specialty Lamp, Directional_2023, Year 1 Install_0_17W_2025"/>
    <x v="1"/>
    <n v="714"/>
    <x v="0"/>
    <x v="0"/>
    <x v="2"/>
    <x v="16"/>
    <x v="0"/>
    <x v="1"/>
    <x v="0"/>
    <x v="42"/>
    <x v="4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1 Install_0_23W"/>
    <s v="Residential_Retail Products_Online Marketplace_Electric_Lighting_Single-Family/Multifamily_LED Specialty Lamp, Directional_2023, Year 1 Install_0_23W_2022"/>
    <x v="1"/>
    <n v="715"/>
    <x v="0"/>
    <x v="0"/>
    <x v="2"/>
    <x v="16"/>
    <x v="0"/>
    <x v="1"/>
    <x v="0"/>
    <x v="42"/>
    <x v="4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1 Install_0_23W"/>
    <s v="Residential_Retail Products_Online Marketplace_Electric_Lighting_Single-Family/Multifamily_LED Specialty Lamp, Directional_2023, Year 1 Install_0_23W_2023"/>
    <x v="1"/>
    <n v="715"/>
    <x v="0"/>
    <x v="0"/>
    <x v="2"/>
    <x v="16"/>
    <x v="0"/>
    <x v="1"/>
    <x v="0"/>
    <x v="42"/>
    <x v="4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1 Install_0_23W"/>
    <s v="Residential_Retail Products_Online Marketplace_Electric_Lighting_Single-Family/Multifamily_LED Specialty Lamp, Directional_2023, Year 1 Install_0_23W_2024"/>
    <x v="1"/>
    <n v="715"/>
    <x v="0"/>
    <x v="0"/>
    <x v="2"/>
    <x v="16"/>
    <x v="0"/>
    <x v="1"/>
    <x v="0"/>
    <x v="42"/>
    <x v="4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1 Install_0_23W"/>
    <s v="Residential_Retail Products_Online Marketplace_Electric_Lighting_Single-Family/Multifamily_LED Specialty Lamp, Directional_2023, Year 1 Install_0_23W_2025"/>
    <x v="1"/>
    <n v="715"/>
    <x v="0"/>
    <x v="0"/>
    <x v="2"/>
    <x v="16"/>
    <x v="0"/>
    <x v="1"/>
    <x v="0"/>
    <x v="42"/>
    <x v="4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1 Install_0_9W"/>
    <s v="Residential_Retail Products_Online Marketplace_Electric_Lighting_Single-Family/Multifamily_LED Specialty Lamp, Directional_2023, Year 1 Install_0_9W_2022"/>
    <x v="1"/>
    <n v="716"/>
    <x v="0"/>
    <x v="0"/>
    <x v="2"/>
    <x v="16"/>
    <x v="0"/>
    <x v="1"/>
    <x v="0"/>
    <x v="42"/>
    <x v="4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1 Install_0_9W"/>
    <s v="Residential_Retail Products_Online Marketplace_Electric_Lighting_Single-Family/Multifamily_LED Specialty Lamp, Directional_2023, Year 1 Install_0_9W_2023"/>
    <x v="1"/>
    <n v="716"/>
    <x v="0"/>
    <x v="0"/>
    <x v="2"/>
    <x v="16"/>
    <x v="0"/>
    <x v="1"/>
    <x v="0"/>
    <x v="42"/>
    <x v="4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1 Install_0_9W"/>
    <s v="Residential_Retail Products_Online Marketplace_Electric_Lighting_Single-Family/Multifamily_LED Specialty Lamp, Directional_2023, Year 1 Install_0_9W_2024"/>
    <x v="1"/>
    <n v="716"/>
    <x v="0"/>
    <x v="0"/>
    <x v="2"/>
    <x v="16"/>
    <x v="0"/>
    <x v="1"/>
    <x v="0"/>
    <x v="42"/>
    <x v="4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1 Install_0_9W"/>
    <s v="Residential_Retail Products_Online Marketplace_Electric_Lighting_Single-Family/Multifamily_LED Specialty Lamp, Directional_2023, Year 1 Install_0_9W_2025"/>
    <x v="1"/>
    <n v="716"/>
    <x v="0"/>
    <x v="0"/>
    <x v="2"/>
    <x v="16"/>
    <x v="0"/>
    <x v="1"/>
    <x v="0"/>
    <x v="42"/>
    <x v="4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2 Install_0_17W"/>
    <s v="Residential_Retail Products_Online Marketplace_Electric_Lighting_Single-Family/Multifamily_LED Specialty Lamp, Directional_2023, Year 2 Install_0_17W_2022"/>
    <x v="1"/>
    <n v="717"/>
    <x v="0"/>
    <x v="0"/>
    <x v="2"/>
    <x v="16"/>
    <x v="0"/>
    <x v="1"/>
    <x v="0"/>
    <x v="42"/>
    <x v="5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2 Install_0_17W"/>
    <s v="Residential_Retail Products_Online Marketplace_Electric_Lighting_Single-Family/Multifamily_LED Specialty Lamp, Directional_2023, Year 2 Install_0_17W_2023"/>
    <x v="1"/>
    <n v="717"/>
    <x v="0"/>
    <x v="0"/>
    <x v="2"/>
    <x v="16"/>
    <x v="0"/>
    <x v="1"/>
    <x v="0"/>
    <x v="42"/>
    <x v="5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2 Install_0_17W"/>
    <s v="Residential_Retail Products_Online Marketplace_Electric_Lighting_Single-Family/Multifamily_LED Specialty Lamp, Directional_2023, Year 2 Install_0_17W_2024"/>
    <x v="1"/>
    <n v="717"/>
    <x v="0"/>
    <x v="0"/>
    <x v="2"/>
    <x v="16"/>
    <x v="0"/>
    <x v="1"/>
    <x v="0"/>
    <x v="42"/>
    <x v="5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2 Install_0_17W"/>
    <s v="Residential_Retail Products_Online Marketplace_Electric_Lighting_Single-Family/Multifamily_LED Specialty Lamp, Directional_2023, Year 2 Install_0_17W_2025"/>
    <x v="1"/>
    <n v="717"/>
    <x v="0"/>
    <x v="0"/>
    <x v="2"/>
    <x v="16"/>
    <x v="0"/>
    <x v="1"/>
    <x v="0"/>
    <x v="42"/>
    <x v="5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2 Install_0_23W"/>
    <s v="Residential_Retail Products_Online Marketplace_Electric_Lighting_Single-Family/Multifamily_LED Specialty Lamp, Directional_2023, Year 2 Install_0_23W_2022"/>
    <x v="1"/>
    <n v="718"/>
    <x v="0"/>
    <x v="0"/>
    <x v="2"/>
    <x v="16"/>
    <x v="0"/>
    <x v="1"/>
    <x v="0"/>
    <x v="42"/>
    <x v="5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2 Install_0_23W"/>
    <s v="Residential_Retail Products_Online Marketplace_Electric_Lighting_Single-Family/Multifamily_LED Specialty Lamp, Directional_2023, Year 2 Install_0_23W_2023"/>
    <x v="1"/>
    <n v="718"/>
    <x v="0"/>
    <x v="0"/>
    <x v="2"/>
    <x v="16"/>
    <x v="0"/>
    <x v="1"/>
    <x v="0"/>
    <x v="42"/>
    <x v="5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2 Install_0_23W"/>
    <s v="Residential_Retail Products_Online Marketplace_Electric_Lighting_Single-Family/Multifamily_LED Specialty Lamp, Directional_2023, Year 2 Install_0_23W_2024"/>
    <x v="1"/>
    <n v="718"/>
    <x v="0"/>
    <x v="0"/>
    <x v="2"/>
    <x v="16"/>
    <x v="0"/>
    <x v="1"/>
    <x v="0"/>
    <x v="42"/>
    <x v="5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2 Install_0_23W"/>
    <s v="Residential_Retail Products_Online Marketplace_Electric_Lighting_Single-Family/Multifamily_LED Specialty Lamp, Directional_2023, Year 2 Install_0_23W_2025"/>
    <x v="1"/>
    <n v="718"/>
    <x v="0"/>
    <x v="0"/>
    <x v="2"/>
    <x v="16"/>
    <x v="0"/>
    <x v="1"/>
    <x v="0"/>
    <x v="42"/>
    <x v="5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2 Install_0_9W"/>
    <s v="Residential_Retail Products_Online Marketplace_Electric_Lighting_Single-Family/Multifamily_LED Specialty Lamp, Directional_2023, Year 2 Install_0_9W_2022"/>
    <x v="1"/>
    <n v="719"/>
    <x v="0"/>
    <x v="0"/>
    <x v="2"/>
    <x v="16"/>
    <x v="0"/>
    <x v="1"/>
    <x v="0"/>
    <x v="42"/>
    <x v="5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2 Install_0_9W"/>
    <s v="Residential_Retail Products_Online Marketplace_Electric_Lighting_Single-Family/Multifamily_LED Specialty Lamp, Directional_2023, Year 2 Install_0_9W_2023"/>
    <x v="1"/>
    <n v="719"/>
    <x v="0"/>
    <x v="0"/>
    <x v="2"/>
    <x v="16"/>
    <x v="0"/>
    <x v="1"/>
    <x v="0"/>
    <x v="42"/>
    <x v="5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2 Install_0_9W"/>
    <s v="Residential_Retail Products_Online Marketplace_Electric_Lighting_Single-Family/Multifamily_LED Specialty Lamp, Directional_2023, Year 2 Install_0_9W_2024"/>
    <x v="1"/>
    <n v="719"/>
    <x v="0"/>
    <x v="0"/>
    <x v="2"/>
    <x v="16"/>
    <x v="0"/>
    <x v="1"/>
    <x v="0"/>
    <x v="42"/>
    <x v="5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2 Install_0_9W"/>
    <s v="Residential_Retail Products_Online Marketplace_Electric_Lighting_Single-Family/Multifamily_LED Specialty Lamp, Directional_2023, Year 2 Install_0_9W_2025"/>
    <x v="1"/>
    <n v="719"/>
    <x v="0"/>
    <x v="0"/>
    <x v="2"/>
    <x v="16"/>
    <x v="0"/>
    <x v="1"/>
    <x v="0"/>
    <x v="42"/>
    <x v="5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3 Install_0_17W"/>
    <s v="Residential_Retail Products_Online Marketplace_Electric_Lighting_Single-Family/Multifamily_LED Specialty Lamp, Directional_2023, Year 3 Install_0_17W_2022"/>
    <x v="1"/>
    <n v="720"/>
    <x v="0"/>
    <x v="0"/>
    <x v="2"/>
    <x v="16"/>
    <x v="0"/>
    <x v="1"/>
    <x v="0"/>
    <x v="42"/>
    <x v="6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3 Install_0_17W"/>
    <s v="Residential_Retail Products_Online Marketplace_Electric_Lighting_Single-Family/Multifamily_LED Specialty Lamp, Directional_2023, Year 3 Install_0_17W_2023"/>
    <x v="1"/>
    <n v="720"/>
    <x v="0"/>
    <x v="0"/>
    <x v="2"/>
    <x v="16"/>
    <x v="0"/>
    <x v="1"/>
    <x v="0"/>
    <x v="42"/>
    <x v="6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3 Install_0_17W"/>
    <s v="Residential_Retail Products_Online Marketplace_Electric_Lighting_Single-Family/Multifamily_LED Specialty Lamp, Directional_2023, Year 3 Install_0_17W_2024"/>
    <x v="1"/>
    <n v="720"/>
    <x v="0"/>
    <x v="0"/>
    <x v="2"/>
    <x v="16"/>
    <x v="0"/>
    <x v="1"/>
    <x v="0"/>
    <x v="42"/>
    <x v="6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3 Install_0_17W"/>
    <s v="Residential_Retail Products_Online Marketplace_Electric_Lighting_Single-Family/Multifamily_LED Specialty Lamp, Directional_2023, Year 3 Install_0_17W_2025"/>
    <x v="1"/>
    <n v="720"/>
    <x v="0"/>
    <x v="0"/>
    <x v="2"/>
    <x v="16"/>
    <x v="0"/>
    <x v="1"/>
    <x v="0"/>
    <x v="42"/>
    <x v="6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3 Install_0_23W"/>
    <s v="Residential_Retail Products_Online Marketplace_Electric_Lighting_Single-Family/Multifamily_LED Specialty Lamp, Directional_2023, Year 3 Install_0_23W_2022"/>
    <x v="1"/>
    <n v="721"/>
    <x v="0"/>
    <x v="0"/>
    <x v="2"/>
    <x v="16"/>
    <x v="0"/>
    <x v="1"/>
    <x v="0"/>
    <x v="42"/>
    <x v="6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3 Install_0_23W"/>
    <s v="Residential_Retail Products_Online Marketplace_Electric_Lighting_Single-Family/Multifamily_LED Specialty Lamp, Directional_2023, Year 3 Install_0_23W_2023"/>
    <x v="1"/>
    <n v="721"/>
    <x v="0"/>
    <x v="0"/>
    <x v="2"/>
    <x v="16"/>
    <x v="0"/>
    <x v="1"/>
    <x v="0"/>
    <x v="42"/>
    <x v="6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3 Install_0_23W"/>
    <s v="Residential_Retail Products_Online Marketplace_Electric_Lighting_Single-Family/Multifamily_LED Specialty Lamp, Directional_2023, Year 3 Install_0_23W_2024"/>
    <x v="1"/>
    <n v="721"/>
    <x v="0"/>
    <x v="0"/>
    <x v="2"/>
    <x v="16"/>
    <x v="0"/>
    <x v="1"/>
    <x v="0"/>
    <x v="42"/>
    <x v="6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3 Install_0_23W"/>
    <s v="Residential_Retail Products_Online Marketplace_Electric_Lighting_Single-Family/Multifamily_LED Specialty Lamp, Directional_2023, Year 3 Install_0_23W_2025"/>
    <x v="1"/>
    <n v="721"/>
    <x v="0"/>
    <x v="0"/>
    <x v="2"/>
    <x v="16"/>
    <x v="0"/>
    <x v="1"/>
    <x v="0"/>
    <x v="42"/>
    <x v="6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3, Year 3 Install_0_9W"/>
    <s v="Residential_Retail Products_Online Marketplace_Electric_Lighting_Single-Family/Multifamily_LED Specialty Lamp, Directional_2023, Year 3 Install_0_9W_2022"/>
    <x v="1"/>
    <n v="722"/>
    <x v="0"/>
    <x v="0"/>
    <x v="2"/>
    <x v="16"/>
    <x v="0"/>
    <x v="1"/>
    <x v="0"/>
    <x v="42"/>
    <x v="6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3, Year 3 Install_0_9W"/>
    <s v="Residential_Retail Products_Online Marketplace_Electric_Lighting_Single-Family/Multifamily_LED Specialty Lamp, Directional_2023, Year 3 Install_0_9W_2023"/>
    <x v="1"/>
    <n v="722"/>
    <x v="0"/>
    <x v="0"/>
    <x v="2"/>
    <x v="16"/>
    <x v="0"/>
    <x v="1"/>
    <x v="0"/>
    <x v="42"/>
    <x v="6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3, Year 3 Install_0_9W"/>
    <s v="Residential_Retail Products_Online Marketplace_Electric_Lighting_Single-Family/Multifamily_LED Specialty Lamp, Directional_2023, Year 3 Install_0_9W_2024"/>
    <x v="1"/>
    <n v="722"/>
    <x v="0"/>
    <x v="0"/>
    <x v="2"/>
    <x v="16"/>
    <x v="0"/>
    <x v="1"/>
    <x v="0"/>
    <x v="42"/>
    <x v="6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3, Year 3 Install_0_9W"/>
    <s v="Residential_Retail Products_Online Marketplace_Electric_Lighting_Single-Family/Multifamily_LED Specialty Lamp, Directional_2023, Year 3 Install_0_9W_2025"/>
    <x v="1"/>
    <n v="722"/>
    <x v="0"/>
    <x v="0"/>
    <x v="2"/>
    <x v="16"/>
    <x v="0"/>
    <x v="1"/>
    <x v="0"/>
    <x v="42"/>
    <x v="6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1 Install_0_17W"/>
    <s v="Residential_Retail Products_Online Marketplace_Electric_Lighting_Single-Family/Multifamily_LED Specialty Lamp, Directional_2024, Year 1 Install_0_17W_2022"/>
    <x v="1"/>
    <n v="723"/>
    <x v="0"/>
    <x v="0"/>
    <x v="2"/>
    <x v="16"/>
    <x v="0"/>
    <x v="1"/>
    <x v="0"/>
    <x v="42"/>
    <x v="7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1 Install_0_17W"/>
    <s v="Residential_Retail Products_Online Marketplace_Electric_Lighting_Single-Family/Multifamily_LED Specialty Lamp, Directional_2024, Year 1 Install_0_17W_2023"/>
    <x v="1"/>
    <n v="723"/>
    <x v="0"/>
    <x v="0"/>
    <x v="2"/>
    <x v="16"/>
    <x v="0"/>
    <x v="1"/>
    <x v="0"/>
    <x v="42"/>
    <x v="7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1 Install_0_17W"/>
    <s v="Residential_Retail Products_Online Marketplace_Electric_Lighting_Single-Family/Multifamily_LED Specialty Lamp, Directional_2024, Year 1 Install_0_17W_2024"/>
    <x v="1"/>
    <n v="723"/>
    <x v="0"/>
    <x v="0"/>
    <x v="2"/>
    <x v="16"/>
    <x v="0"/>
    <x v="1"/>
    <x v="0"/>
    <x v="42"/>
    <x v="7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1 Install_0_17W"/>
    <s v="Residential_Retail Products_Online Marketplace_Electric_Lighting_Single-Family/Multifamily_LED Specialty Lamp, Directional_2024, Year 1 Install_0_17W_2025"/>
    <x v="1"/>
    <n v="723"/>
    <x v="0"/>
    <x v="0"/>
    <x v="2"/>
    <x v="16"/>
    <x v="0"/>
    <x v="1"/>
    <x v="0"/>
    <x v="42"/>
    <x v="7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1 Install_0_23W"/>
    <s v="Residential_Retail Products_Online Marketplace_Electric_Lighting_Single-Family/Multifamily_LED Specialty Lamp, Directional_2024, Year 1 Install_0_23W_2022"/>
    <x v="1"/>
    <n v="724"/>
    <x v="0"/>
    <x v="0"/>
    <x v="2"/>
    <x v="16"/>
    <x v="0"/>
    <x v="1"/>
    <x v="0"/>
    <x v="42"/>
    <x v="7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1 Install_0_23W"/>
    <s v="Residential_Retail Products_Online Marketplace_Electric_Lighting_Single-Family/Multifamily_LED Specialty Lamp, Directional_2024, Year 1 Install_0_23W_2023"/>
    <x v="1"/>
    <n v="724"/>
    <x v="0"/>
    <x v="0"/>
    <x v="2"/>
    <x v="16"/>
    <x v="0"/>
    <x v="1"/>
    <x v="0"/>
    <x v="42"/>
    <x v="7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1 Install_0_23W"/>
    <s v="Residential_Retail Products_Online Marketplace_Electric_Lighting_Single-Family/Multifamily_LED Specialty Lamp, Directional_2024, Year 1 Install_0_23W_2024"/>
    <x v="1"/>
    <n v="724"/>
    <x v="0"/>
    <x v="0"/>
    <x v="2"/>
    <x v="16"/>
    <x v="0"/>
    <x v="1"/>
    <x v="0"/>
    <x v="42"/>
    <x v="7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1 Install_0_23W"/>
    <s v="Residential_Retail Products_Online Marketplace_Electric_Lighting_Single-Family/Multifamily_LED Specialty Lamp, Directional_2024, Year 1 Install_0_23W_2025"/>
    <x v="1"/>
    <n v="724"/>
    <x v="0"/>
    <x v="0"/>
    <x v="2"/>
    <x v="16"/>
    <x v="0"/>
    <x v="1"/>
    <x v="0"/>
    <x v="42"/>
    <x v="7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1 Install_0_9W"/>
    <s v="Residential_Retail Products_Online Marketplace_Electric_Lighting_Single-Family/Multifamily_LED Specialty Lamp, Directional_2024, Year 1 Install_0_9W_2022"/>
    <x v="1"/>
    <n v="725"/>
    <x v="0"/>
    <x v="0"/>
    <x v="2"/>
    <x v="16"/>
    <x v="0"/>
    <x v="1"/>
    <x v="0"/>
    <x v="42"/>
    <x v="7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1 Install_0_9W"/>
    <s v="Residential_Retail Products_Online Marketplace_Electric_Lighting_Single-Family/Multifamily_LED Specialty Lamp, Directional_2024, Year 1 Install_0_9W_2023"/>
    <x v="1"/>
    <n v="725"/>
    <x v="0"/>
    <x v="0"/>
    <x v="2"/>
    <x v="16"/>
    <x v="0"/>
    <x v="1"/>
    <x v="0"/>
    <x v="42"/>
    <x v="7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1 Install_0_9W"/>
    <s v="Residential_Retail Products_Online Marketplace_Electric_Lighting_Single-Family/Multifamily_LED Specialty Lamp, Directional_2024, Year 1 Install_0_9W_2024"/>
    <x v="1"/>
    <n v="725"/>
    <x v="0"/>
    <x v="0"/>
    <x v="2"/>
    <x v="16"/>
    <x v="0"/>
    <x v="1"/>
    <x v="0"/>
    <x v="42"/>
    <x v="7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1 Install_0_9W"/>
    <s v="Residential_Retail Products_Online Marketplace_Electric_Lighting_Single-Family/Multifamily_LED Specialty Lamp, Directional_2024, Year 1 Install_0_9W_2025"/>
    <x v="1"/>
    <n v="725"/>
    <x v="0"/>
    <x v="0"/>
    <x v="2"/>
    <x v="16"/>
    <x v="0"/>
    <x v="1"/>
    <x v="0"/>
    <x v="42"/>
    <x v="7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2 Install_0_17W"/>
    <s v="Residential_Retail Products_Online Marketplace_Electric_Lighting_Single-Family/Multifamily_LED Specialty Lamp, Directional_2024, Year 2 Install_0_17W_2022"/>
    <x v="1"/>
    <n v="726"/>
    <x v="0"/>
    <x v="0"/>
    <x v="2"/>
    <x v="16"/>
    <x v="0"/>
    <x v="1"/>
    <x v="0"/>
    <x v="42"/>
    <x v="8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2 Install_0_17W"/>
    <s v="Residential_Retail Products_Online Marketplace_Electric_Lighting_Single-Family/Multifamily_LED Specialty Lamp, Directional_2024, Year 2 Install_0_17W_2023"/>
    <x v="1"/>
    <n v="726"/>
    <x v="0"/>
    <x v="0"/>
    <x v="2"/>
    <x v="16"/>
    <x v="0"/>
    <x v="1"/>
    <x v="0"/>
    <x v="42"/>
    <x v="8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2 Install_0_17W"/>
    <s v="Residential_Retail Products_Online Marketplace_Electric_Lighting_Single-Family/Multifamily_LED Specialty Lamp, Directional_2024, Year 2 Install_0_17W_2024"/>
    <x v="1"/>
    <n v="726"/>
    <x v="0"/>
    <x v="0"/>
    <x v="2"/>
    <x v="16"/>
    <x v="0"/>
    <x v="1"/>
    <x v="0"/>
    <x v="42"/>
    <x v="8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2 Install_0_17W"/>
    <s v="Residential_Retail Products_Online Marketplace_Electric_Lighting_Single-Family/Multifamily_LED Specialty Lamp, Directional_2024, Year 2 Install_0_17W_2025"/>
    <x v="1"/>
    <n v="726"/>
    <x v="0"/>
    <x v="0"/>
    <x v="2"/>
    <x v="16"/>
    <x v="0"/>
    <x v="1"/>
    <x v="0"/>
    <x v="42"/>
    <x v="8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2 Install_0_23W"/>
    <s v="Residential_Retail Products_Online Marketplace_Electric_Lighting_Single-Family/Multifamily_LED Specialty Lamp, Directional_2024, Year 2 Install_0_23W_2022"/>
    <x v="1"/>
    <n v="727"/>
    <x v="0"/>
    <x v="0"/>
    <x v="2"/>
    <x v="16"/>
    <x v="0"/>
    <x v="1"/>
    <x v="0"/>
    <x v="42"/>
    <x v="8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2 Install_0_23W"/>
    <s v="Residential_Retail Products_Online Marketplace_Electric_Lighting_Single-Family/Multifamily_LED Specialty Lamp, Directional_2024, Year 2 Install_0_23W_2023"/>
    <x v="1"/>
    <n v="727"/>
    <x v="0"/>
    <x v="0"/>
    <x v="2"/>
    <x v="16"/>
    <x v="0"/>
    <x v="1"/>
    <x v="0"/>
    <x v="42"/>
    <x v="8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2 Install_0_23W"/>
    <s v="Residential_Retail Products_Online Marketplace_Electric_Lighting_Single-Family/Multifamily_LED Specialty Lamp, Directional_2024, Year 2 Install_0_23W_2024"/>
    <x v="1"/>
    <n v="727"/>
    <x v="0"/>
    <x v="0"/>
    <x v="2"/>
    <x v="16"/>
    <x v="0"/>
    <x v="1"/>
    <x v="0"/>
    <x v="42"/>
    <x v="8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2 Install_0_23W"/>
    <s v="Residential_Retail Products_Online Marketplace_Electric_Lighting_Single-Family/Multifamily_LED Specialty Lamp, Directional_2024, Year 2 Install_0_23W_2025"/>
    <x v="1"/>
    <n v="727"/>
    <x v="0"/>
    <x v="0"/>
    <x v="2"/>
    <x v="16"/>
    <x v="0"/>
    <x v="1"/>
    <x v="0"/>
    <x v="42"/>
    <x v="8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2 Install_0_9W"/>
    <s v="Residential_Retail Products_Online Marketplace_Electric_Lighting_Single-Family/Multifamily_LED Specialty Lamp, Directional_2024, Year 2 Install_0_9W_2022"/>
    <x v="1"/>
    <n v="728"/>
    <x v="0"/>
    <x v="0"/>
    <x v="2"/>
    <x v="16"/>
    <x v="0"/>
    <x v="1"/>
    <x v="0"/>
    <x v="42"/>
    <x v="8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2 Install_0_9W"/>
    <s v="Residential_Retail Products_Online Marketplace_Electric_Lighting_Single-Family/Multifamily_LED Specialty Lamp, Directional_2024, Year 2 Install_0_9W_2023"/>
    <x v="1"/>
    <n v="728"/>
    <x v="0"/>
    <x v="0"/>
    <x v="2"/>
    <x v="16"/>
    <x v="0"/>
    <x v="1"/>
    <x v="0"/>
    <x v="42"/>
    <x v="8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2 Install_0_9W"/>
    <s v="Residential_Retail Products_Online Marketplace_Electric_Lighting_Single-Family/Multifamily_LED Specialty Lamp, Directional_2024, Year 2 Install_0_9W_2024"/>
    <x v="1"/>
    <n v="728"/>
    <x v="0"/>
    <x v="0"/>
    <x v="2"/>
    <x v="16"/>
    <x v="0"/>
    <x v="1"/>
    <x v="0"/>
    <x v="42"/>
    <x v="8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2 Install_0_9W"/>
    <s v="Residential_Retail Products_Online Marketplace_Electric_Lighting_Single-Family/Multifamily_LED Specialty Lamp, Directional_2024, Year 2 Install_0_9W_2025"/>
    <x v="1"/>
    <n v="728"/>
    <x v="0"/>
    <x v="0"/>
    <x v="2"/>
    <x v="16"/>
    <x v="0"/>
    <x v="1"/>
    <x v="0"/>
    <x v="42"/>
    <x v="8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3 Install_0_17W"/>
    <s v="Residential_Retail Products_Online Marketplace_Electric_Lighting_Single-Family/Multifamily_LED Specialty Lamp, Directional_2024, Year 3 Install_0_17W_2022"/>
    <x v="1"/>
    <n v="729"/>
    <x v="0"/>
    <x v="0"/>
    <x v="2"/>
    <x v="16"/>
    <x v="0"/>
    <x v="1"/>
    <x v="0"/>
    <x v="42"/>
    <x v="9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3 Install_0_17W"/>
    <s v="Residential_Retail Products_Online Marketplace_Electric_Lighting_Single-Family/Multifamily_LED Specialty Lamp, Directional_2024, Year 3 Install_0_17W_2023"/>
    <x v="1"/>
    <n v="729"/>
    <x v="0"/>
    <x v="0"/>
    <x v="2"/>
    <x v="16"/>
    <x v="0"/>
    <x v="1"/>
    <x v="0"/>
    <x v="42"/>
    <x v="9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3 Install_0_17W"/>
    <s v="Residential_Retail Products_Online Marketplace_Electric_Lighting_Single-Family/Multifamily_LED Specialty Lamp, Directional_2024, Year 3 Install_0_17W_2024"/>
    <x v="1"/>
    <n v="729"/>
    <x v="0"/>
    <x v="0"/>
    <x v="2"/>
    <x v="16"/>
    <x v="0"/>
    <x v="1"/>
    <x v="0"/>
    <x v="42"/>
    <x v="9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3 Install_0_17W"/>
    <s v="Residential_Retail Products_Online Marketplace_Electric_Lighting_Single-Family/Multifamily_LED Specialty Lamp, Directional_2024, Year 3 Install_0_17W_2025"/>
    <x v="1"/>
    <n v="729"/>
    <x v="0"/>
    <x v="0"/>
    <x v="2"/>
    <x v="16"/>
    <x v="0"/>
    <x v="1"/>
    <x v="0"/>
    <x v="42"/>
    <x v="9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3 Install_0_23W"/>
    <s v="Residential_Retail Products_Online Marketplace_Electric_Lighting_Single-Family/Multifamily_LED Specialty Lamp, Directional_2024, Year 3 Install_0_23W_2022"/>
    <x v="1"/>
    <n v="730"/>
    <x v="0"/>
    <x v="0"/>
    <x v="2"/>
    <x v="16"/>
    <x v="0"/>
    <x v="1"/>
    <x v="0"/>
    <x v="42"/>
    <x v="9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3 Install_0_23W"/>
    <s v="Residential_Retail Products_Online Marketplace_Electric_Lighting_Single-Family/Multifamily_LED Specialty Lamp, Directional_2024, Year 3 Install_0_23W_2023"/>
    <x v="1"/>
    <n v="730"/>
    <x v="0"/>
    <x v="0"/>
    <x v="2"/>
    <x v="16"/>
    <x v="0"/>
    <x v="1"/>
    <x v="0"/>
    <x v="42"/>
    <x v="9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3 Install_0_23W"/>
    <s v="Residential_Retail Products_Online Marketplace_Electric_Lighting_Single-Family/Multifamily_LED Specialty Lamp, Directional_2024, Year 3 Install_0_23W_2024"/>
    <x v="1"/>
    <n v="730"/>
    <x v="0"/>
    <x v="0"/>
    <x v="2"/>
    <x v="16"/>
    <x v="0"/>
    <x v="1"/>
    <x v="0"/>
    <x v="42"/>
    <x v="9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3 Install_0_23W"/>
    <s v="Residential_Retail Products_Online Marketplace_Electric_Lighting_Single-Family/Multifamily_LED Specialty Lamp, Directional_2024, Year 3 Install_0_23W_2025"/>
    <x v="1"/>
    <n v="730"/>
    <x v="0"/>
    <x v="0"/>
    <x v="2"/>
    <x v="16"/>
    <x v="0"/>
    <x v="1"/>
    <x v="0"/>
    <x v="42"/>
    <x v="9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4, Year 3 Install_0_9W"/>
    <s v="Residential_Retail Products_Online Marketplace_Electric_Lighting_Single-Family/Multifamily_LED Specialty Lamp, Directional_2024, Year 3 Install_0_9W_2022"/>
    <x v="1"/>
    <n v="731"/>
    <x v="0"/>
    <x v="0"/>
    <x v="2"/>
    <x v="16"/>
    <x v="0"/>
    <x v="1"/>
    <x v="0"/>
    <x v="42"/>
    <x v="9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4, Year 3 Install_0_9W"/>
    <s v="Residential_Retail Products_Online Marketplace_Electric_Lighting_Single-Family/Multifamily_LED Specialty Lamp, Directional_2024, Year 3 Install_0_9W_2023"/>
    <x v="1"/>
    <n v="731"/>
    <x v="0"/>
    <x v="0"/>
    <x v="2"/>
    <x v="16"/>
    <x v="0"/>
    <x v="1"/>
    <x v="0"/>
    <x v="42"/>
    <x v="9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4, Year 3 Install_0_9W"/>
    <s v="Residential_Retail Products_Online Marketplace_Electric_Lighting_Single-Family/Multifamily_LED Specialty Lamp, Directional_2024, Year 3 Install_0_9W_2024"/>
    <x v="1"/>
    <n v="731"/>
    <x v="0"/>
    <x v="0"/>
    <x v="2"/>
    <x v="16"/>
    <x v="0"/>
    <x v="1"/>
    <x v="0"/>
    <x v="42"/>
    <x v="9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4, Year 3 Install_0_9W"/>
    <s v="Residential_Retail Products_Online Marketplace_Electric_Lighting_Single-Family/Multifamily_LED Specialty Lamp, Directional_2024, Year 3 Install_0_9W_2025"/>
    <x v="1"/>
    <n v="731"/>
    <x v="0"/>
    <x v="0"/>
    <x v="2"/>
    <x v="16"/>
    <x v="0"/>
    <x v="1"/>
    <x v="0"/>
    <x v="42"/>
    <x v="9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1 Install_0_17W"/>
    <s v="Residential_Retail Products_Online Marketplace_Electric_Lighting_Single-Family/Multifamily_LED Specialty Lamp, Directional_2025, Year 1 Install_0_17W_2022"/>
    <x v="1"/>
    <n v="732"/>
    <x v="0"/>
    <x v="0"/>
    <x v="2"/>
    <x v="16"/>
    <x v="0"/>
    <x v="1"/>
    <x v="0"/>
    <x v="42"/>
    <x v="10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1 Install_0_17W"/>
    <s v="Residential_Retail Products_Online Marketplace_Electric_Lighting_Single-Family/Multifamily_LED Specialty Lamp, Directional_2025, Year 1 Install_0_17W_2023"/>
    <x v="1"/>
    <n v="732"/>
    <x v="0"/>
    <x v="0"/>
    <x v="2"/>
    <x v="16"/>
    <x v="0"/>
    <x v="1"/>
    <x v="0"/>
    <x v="42"/>
    <x v="10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1 Install_0_17W"/>
    <s v="Residential_Retail Products_Online Marketplace_Electric_Lighting_Single-Family/Multifamily_LED Specialty Lamp, Directional_2025, Year 1 Install_0_17W_2024"/>
    <x v="1"/>
    <n v="732"/>
    <x v="0"/>
    <x v="0"/>
    <x v="2"/>
    <x v="16"/>
    <x v="0"/>
    <x v="1"/>
    <x v="0"/>
    <x v="42"/>
    <x v="10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1 Install_0_17W"/>
    <s v="Residential_Retail Products_Online Marketplace_Electric_Lighting_Single-Family/Multifamily_LED Specialty Lamp, Directional_2025, Year 1 Install_0_17W_2025"/>
    <x v="1"/>
    <n v="732"/>
    <x v="0"/>
    <x v="0"/>
    <x v="2"/>
    <x v="16"/>
    <x v="0"/>
    <x v="1"/>
    <x v="0"/>
    <x v="42"/>
    <x v="10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1 Install_0_23W"/>
    <s v="Residential_Retail Products_Online Marketplace_Electric_Lighting_Single-Family/Multifamily_LED Specialty Lamp, Directional_2025, Year 1 Install_0_23W_2022"/>
    <x v="1"/>
    <n v="733"/>
    <x v="0"/>
    <x v="0"/>
    <x v="2"/>
    <x v="16"/>
    <x v="0"/>
    <x v="1"/>
    <x v="0"/>
    <x v="42"/>
    <x v="10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1 Install_0_23W"/>
    <s v="Residential_Retail Products_Online Marketplace_Electric_Lighting_Single-Family/Multifamily_LED Specialty Lamp, Directional_2025, Year 1 Install_0_23W_2023"/>
    <x v="1"/>
    <n v="733"/>
    <x v="0"/>
    <x v="0"/>
    <x v="2"/>
    <x v="16"/>
    <x v="0"/>
    <x v="1"/>
    <x v="0"/>
    <x v="42"/>
    <x v="10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1 Install_0_23W"/>
    <s v="Residential_Retail Products_Online Marketplace_Electric_Lighting_Single-Family/Multifamily_LED Specialty Lamp, Directional_2025, Year 1 Install_0_23W_2024"/>
    <x v="1"/>
    <n v="733"/>
    <x v="0"/>
    <x v="0"/>
    <x v="2"/>
    <x v="16"/>
    <x v="0"/>
    <x v="1"/>
    <x v="0"/>
    <x v="42"/>
    <x v="10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1 Install_0_23W"/>
    <s v="Residential_Retail Products_Online Marketplace_Electric_Lighting_Single-Family/Multifamily_LED Specialty Lamp, Directional_2025, Year 1 Install_0_23W_2025"/>
    <x v="1"/>
    <n v="733"/>
    <x v="0"/>
    <x v="0"/>
    <x v="2"/>
    <x v="16"/>
    <x v="0"/>
    <x v="1"/>
    <x v="0"/>
    <x v="42"/>
    <x v="10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1 Install_0_9W"/>
    <s v="Residential_Retail Products_Online Marketplace_Electric_Lighting_Single-Family/Multifamily_LED Specialty Lamp, Directional_2025, Year 1 Install_0_9W_2022"/>
    <x v="1"/>
    <n v="734"/>
    <x v="0"/>
    <x v="0"/>
    <x v="2"/>
    <x v="16"/>
    <x v="0"/>
    <x v="1"/>
    <x v="0"/>
    <x v="42"/>
    <x v="10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1 Install_0_9W"/>
    <s v="Residential_Retail Products_Online Marketplace_Electric_Lighting_Single-Family/Multifamily_LED Specialty Lamp, Directional_2025, Year 1 Install_0_9W_2023"/>
    <x v="1"/>
    <n v="734"/>
    <x v="0"/>
    <x v="0"/>
    <x v="2"/>
    <x v="16"/>
    <x v="0"/>
    <x v="1"/>
    <x v="0"/>
    <x v="42"/>
    <x v="10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1 Install_0_9W"/>
    <s v="Residential_Retail Products_Online Marketplace_Electric_Lighting_Single-Family/Multifamily_LED Specialty Lamp, Directional_2025, Year 1 Install_0_9W_2024"/>
    <x v="1"/>
    <n v="734"/>
    <x v="0"/>
    <x v="0"/>
    <x v="2"/>
    <x v="16"/>
    <x v="0"/>
    <x v="1"/>
    <x v="0"/>
    <x v="42"/>
    <x v="10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1 Install_0_9W"/>
    <s v="Residential_Retail Products_Online Marketplace_Electric_Lighting_Single-Family/Multifamily_LED Specialty Lamp, Directional_2025, Year 1 Install_0_9W_2025"/>
    <x v="1"/>
    <n v="734"/>
    <x v="0"/>
    <x v="0"/>
    <x v="2"/>
    <x v="16"/>
    <x v="0"/>
    <x v="1"/>
    <x v="0"/>
    <x v="42"/>
    <x v="10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2 Install_0_17W"/>
    <s v="Residential_Retail Products_Online Marketplace_Electric_Lighting_Single-Family/Multifamily_LED Specialty Lamp, Directional_2025, Year 2 Install_0_17W_2022"/>
    <x v="1"/>
    <n v="735"/>
    <x v="0"/>
    <x v="0"/>
    <x v="2"/>
    <x v="16"/>
    <x v="0"/>
    <x v="1"/>
    <x v="0"/>
    <x v="42"/>
    <x v="11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2 Install_0_17W"/>
    <s v="Residential_Retail Products_Online Marketplace_Electric_Lighting_Single-Family/Multifamily_LED Specialty Lamp, Directional_2025, Year 2 Install_0_17W_2023"/>
    <x v="1"/>
    <n v="735"/>
    <x v="0"/>
    <x v="0"/>
    <x v="2"/>
    <x v="16"/>
    <x v="0"/>
    <x v="1"/>
    <x v="0"/>
    <x v="42"/>
    <x v="11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2 Install_0_17W"/>
    <s v="Residential_Retail Products_Online Marketplace_Electric_Lighting_Single-Family/Multifamily_LED Specialty Lamp, Directional_2025, Year 2 Install_0_17W_2024"/>
    <x v="1"/>
    <n v="735"/>
    <x v="0"/>
    <x v="0"/>
    <x v="2"/>
    <x v="16"/>
    <x v="0"/>
    <x v="1"/>
    <x v="0"/>
    <x v="42"/>
    <x v="11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2 Install_0_17W"/>
    <s v="Residential_Retail Products_Online Marketplace_Electric_Lighting_Single-Family/Multifamily_LED Specialty Lamp, Directional_2025, Year 2 Install_0_17W_2025"/>
    <x v="1"/>
    <n v="735"/>
    <x v="0"/>
    <x v="0"/>
    <x v="2"/>
    <x v="16"/>
    <x v="0"/>
    <x v="1"/>
    <x v="0"/>
    <x v="42"/>
    <x v="11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2 Install_0_23W"/>
    <s v="Residential_Retail Products_Online Marketplace_Electric_Lighting_Single-Family/Multifamily_LED Specialty Lamp, Directional_2025, Year 2 Install_0_23W_2022"/>
    <x v="1"/>
    <n v="736"/>
    <x v="0"/>
    <x v="0"/>
    <x v="2"/>
    <x v="16"/>
    <x v="0"/>
    <x v="1"/>
    <x v="0"/>
    <x v="42"/>
    <x v="11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2 Install_0_23W"/>
    <s v="Residential_Retail Products_Online Marketplace_Electric_Lighting_Single-Family/Multifamily_LED Specialty Lamp, Directional_2025, Year 2 Install_0_23W_2023"/>
    <x v="1"/>
    <n v="736"/>
    <x v="0"/>
    <x v="0"/>
    <x v="2"/>
    <x v="16"/>
    <x v="0"/>
    <x v="1"/>
    <x v="0"/>
    <x v="42"/>
    <x v="11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2 Install_0_23W"/>
    <s v="Residential_Retail Products_Online Marketplace_Electric_Lighting_Single-Family/Multifamily_LED Specialty Lamp, Directional_2025, Year 2 Install_0_23W_2024"/>
    <x v="1"/>
    <n v="736"/>
    <x v="0"/>
    <x v="0"/>
    <x v="2"/>
    <x v="16"/>
    <x v="0"/>
    <x v="1"/>
    <x v="0"/>
    <x v="42"/>
    <x v="11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2 Install_0_23W"/>
    <s v="Residential_Retail Products_Online Marketplace_Electric_Lighting_Single-Family/Multifamily_LED Specialty Lamp, Directional_2025, Year 2 Install_0_23W_2025"/>
    <x v="1"/>
    <n v="736"/>
    <x v="0"/>
    <x v="0"/>
    <x v="2"/>
    <x v="16"/>
    <x v="0"/>
    <x v="1"/>
    <x v="0"/>
    <x v="42"/>
    <x v="11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2 Install_0_9W"/>
    <s v="Residential_Retail Products_Online Marketplace_Electric_Lighting_Single-Family/Multifamily_LED Specialty Lamp, Directional_2025, Year 2 Install_0_9W_2022"/>
    <x v="1"/>
    <n v="737"/>
    <x v="0"/>
    <x v="0"/>
    <x v="2"/>
    <x v="16"/>
    <x v="0"/>
    <x v="1"/>
    <x v="0"/>
    <x v="42"/>
    <x v="11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2 Install_0_9W"/>
    <s v="Residential_Retail Products_Online Marketplace_Electric_Lighting_Single-Family/Multifamily_LED Specialty Lamp, Directional_2025, Year 2 Install_0_9W_2023"/>
    <x v="1"/>
    <n v="737"/>
    <x v="0"/>
    <x v="0"/>
    <x v="2"/>
    <x v="16"/>
    <x v="0"/>
    <x v="1"/>
    <x v="0"/>
    <x v="42"/>
    <x v="11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2 Install_0_9W"/>
    <s v="Residential_Retail Products_Online Marketplace_Electric_Lighting_Single-Family/Multifamily_LED Specialty Lamp, Directional_2025, Year 2 Install_0_9W_2024"/>
    <x v="1"/>
    <n v="737"/>
    <x v="0"/>
    <x v="0"/>
    <x v="2"/>
    <x v="16"/>
    <x v="0"/>
    <x v="1"/>
    <x v="0"/>
    <x v="42"/>
    <x v="11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2 Install_0_9W"/>
    <s v="Residential_Retail Products_Online Marketplace_Electric_Lighting_Single-Family/Multifamily_LED Specialty Lamp, Directional_2025, Year 2 Install_0_9W_2025"/>
    <x v="1"/>
    <n v="737"/>
    <x v="0"/>
    <x v="0"/>
    <x v="2"/>
    <x v="16"/>
    <x v="0"/>
    <x v="1"/>
    <x v="0"/>
    <x v="42"/>
    <x v="11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3 Install_0_17W"/>
    <s v="Residential_Retail Products_Online Marketplace_Electric_Lighting_Single-Family/Multifamily_LED Specialty Lamp, Directional_2025, Year 3 Install_0_17W_2022"/>
    <x v="1"/>
    <n v="738"/>
    <x v="0"/>
    <x v="0"/>
    <x v="2"/>
    <x v="16"/>
    <x v="0"/>
    <x v="1"/>
    <x v="0"/>
    <x v="42"/>
    <x v="12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3 Install_0_17W"/>
    <s v="Residential_Retail Products_Online Marketplace_Electric_Lighting_Single-Family/Multifamily_LED Specialty Lamp, Directional_2025, Year 3 Install_0_17W_2023"/>
    <x v="1"/>
    <n v="738"/>
    <x v="0"/>
    <x v="0"/>
    <x v="2"/>
    <x v="16"/>
    <x v="0"/>
    <x v="1"/>
    <x v="0"/>
    <x v="42"/>
    <x v="12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3 Install_0_17W"/>
    <s v="Residential_Retail Products_Online Marketplace_Electric_Lighting_Single-Family/Multifamily_LED Specialty Lamp, Directional_2025, Year 3 Install_0_17W_2024"/>
    <x v="1"/>
    <n v="738"/>
    <x v="0"/>
    <x v="0"/>
    <x v="2"/>
    <x v="16"/>
    <x v="0"/>
    <x v="1"/>
    <x v="0"/>
    <x v="42"/>
    <x v="12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3 Install_0_17W"/>
    <s v="Residential_Retail Products_Online Marketplace_Electric_Lighting_Single-Family/Multifamily_LED Specialty Lamp, Directional_2025, Year 3 Install_0_17W_2025"/>
    <x v="1"/>
    <n v="738"/>
    <x v="0"/>
    <x v="0"/>
    <x v="2"/>
    <x v="16"/>
    <x v="0"/>
    <x v="1"/>
    <x v="0"/>
    <x v="42"/>
    <x v="12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3 Install_0_23W"/>
    <s v="Residential_Retail Products_Online Marketplace_Electric_Lighting_Single-Family/Multifamily_LED Specialty Lamp, Directional_2025, Year 3 Install_0_23W_2022"/>
    <x v="1"/>
    <n v="739"/>
    <x v="0"/>
    <x v="0"/>
    <x v="2"/>
    <x v="16"/>
    <x v="0"/>
    <x v="1"/>
    <x v="0"/>
    <x v="42"/>
    <x v="12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3 Install_0_23W"/>
    <s v="Residential_Retail Products_Online Marketplace_Electric_Lighting_Single-Family/Multifamily_LED Specialty Lamp, Directional_2025, Year 3 Install_0_23W_2023"/>
    <x v="1"/>
    <n v="739"/>
    <x v="0"/>
    <x v="0"/>
    <x v="2"/>
    <x v="16"/>
    <x v="0"/>
    <x v="1"/>
    <x v="0"/>
    <x v="42"/>
    <x v="12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3 Install_0_23W"/>
    <s v="Residential_Retail Products_Online Marketplace_Electric_Lighting_Single-Family/Multifamily_LED Specialty Lamp, Directional_2025, Year 3 Install_0_23W_2024"/>
    <x v="1"/>
    <n v="739"/>
    <x v="0"/>
    <x v="0"/>
    <x v="2"/>
    <x v="16"/>
    <x v="0"/>
    <x v="1"/>
    <x v="0"/>
    <x v="42"/>
    <x v="12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3 Install_0_23W"/>
    <s v="Residential_Retail Products_Online Marketplace_Electric_Lighting_Single-Family/Multifamily_LED Specialty Lamp, Directional_2025, Year 3 Install_0_23W_2025"/>
    <x v="1"/>
    <n v="739"/>
    <x v="0"/>
    <x v="0"/>
    <x v="2"/>
    <x v="16"/>
    <x v="0"/>
    <x v="1"/>
    <x v="0"/>
    <x v="42"/>
    <x v="12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pecialty Lamp, Directional_2025, Year 3 Install_0_9W"/>
    <s v="Residential_Retail Products_Online Marketplace_Electric_Lighting_Single-Family/Multifamily_LED Specialty Lamp, Directional_2025, Year 3 Install_0_9W_2022"/>
    <x v="1"/>
    <n v="740"/>
    <x v="0"/>
    <x v="0"/>
    <x v="2"/>
    <x v="16"/>
    <x v="0"/>
    <x v="1"/>
    <x v="0"/>
    <x v="42"/>
    <x v="12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pecialty Lamp, Directional_2025, Year 3 Install_0_9W"/>
    <s v="Residential_Retail Products_Online Marketplace_Electric_Lighting_Single-Family/Multifamily_LED Specialty Lamp, Directional_2025, Year 3 Install_0_9W_2023"/>
    <x v="1"/>
    <n v="740"/>
    <x v="0"/>
    <x v="0"/>
    <x v="2"/>
    <x v="16"/>
    <x v="0"/>
    <x v="1"/>
    <x v="0"/>
    <x v="42"/>
    <x v="12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pecialty Lamp, Directional_2025, Year 3 Install_0_9W"/>
    <s v="Residential_Retail Products_Online Marketplace_Electric_Lighting_Single-Family/Multifamily_LED Specialty Lamp, Directional_2025, Year 3 Install_0_9W_2024"/>
    <x v="1"/>
    <n v="740"/>
    <x v="0"/>
    <x v="0"/>
    <x v="2"/>
    <x v="16"/>
    <x v="0"/>
    <x v="1"/>
    <x v="0"/>
    <x v="42"/>
    <x v="12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pecialty Lamp, Directional_2025, Year 3 Install_0_9W"/>
    <s v="Residential_Retail Products_Online Marketplace_Electric_Lighting_Single-Family/Multifamily_LED Specialty Lamp, Directional_2025, Year 3 Install_0_9W_2025"/>
    <x v="1"/>
    <n v="740"/>
    <x v="0"/>
    <x v="0"/>
    <x v="2"/>
    <x v="16"/>
    <x v="0"/>
    <x v="1"/>
    <x v="0"/>
    <x v="42"/>
    <x v="12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ighting (Carryover)_0_0_0"/>
    <s v="Residential_Retail Products_Online Marketplace_Electric_Lighting_Single-Family/Multifamily_Lighting (Carryover)_0_0_0_2022"/>
    <x v="1"/>
    <n v="741"/>
    <x v="0"/>
    <x v="0"/>
    <x v="2"/>
    <x v="16"/>
    <x v="0"/>
    <x v="1"/>
    <x v="0"/>
    <x v="57"/>
    <x v="0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ighting (Carryover)_0_0_0"/>
    <s v="Residential_Retail Products_Online Marketplace_Electric_Lighting_Single-Family/Multifamily_Lighting (Carryover)_0_0_0_2023"/>
    <x v="1"/>
    <n v="741"/>
    <x v="0"/>
    <x v="0"/>
    <x v="2"/>
    <x v="16"/>
    <x v="0"/>
    <x v="1"/>
    <x v="0"/>
    <x v="57"/>
    <x v="0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ighting (Carryover)_0_0_0"/>
    <s v="Residential_Retail Products_Online Marketplace_Electric_Lighting_Single-Family/Multifamily_Lighting (Carryover)_0_0_0_2024"/>
    <x v="1"/>
    <n v="741"/>
    <x v="0"/>
    <x v="0"/>
    <x v="2"/>
    <x v="16"/>
    <x v="0"/>
    <x v="1"/>
    <x v="0"/>
    <x v="57"/>
    <x v="0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ighting (Carryover)_0_0_0"/>
    <s v="Residential_Retail Products_Online Marketplace_Electric_Lighting_Single-Family/Multifamily_Lighting (Carryover)_0_0_0_2025"/>
    <x v="1"/>
    <n v="741"/>
    <x v="0"/>
    <x v="0"/>
    <x v="2"/>
    <x v="16"/>
    <x v="0"/>
    <x v="1"/>
    <x v="0"/>
    <x v="57"/>
    <x v="0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Miscellaneous_Single-Family/Multifamily_ENERGY STAR Pool Pump_Multi-Speed_0_0"/>
    <s v="Residential_Retail Products_Online Marketplace_Electric_Miscellaneous_Single-Family/Multifamily_ENERGY STAR Pool Pump_Multi-Speed_0_0_2022"/>
    <x v="1"/>
    <n v="742"/>
    <x v="0"/>
    <x v="0"/>
    <x v="2"/>
    <x v="16"/>
    <x v="0"/>
    <x v="6"/>
    <x v="0"/>
    <x v="58"/>
    <x v="76"/>
    <x v="2"/>
    <x v="2"/>
    <x v="0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Miscellaneous_Single-Family/Multifamily_ENERGY STAR Pool Pump_Multi-Speed_0_0"/>
    <s v="Residential_Retail Products_Online Marketplace_Electric_Miscellaneous_Single-Family/Multifamily_ENERGY STAR Pool Pump_Multi-Speed_0_0_2023"/>
    <x v="1"/>
    <n v="742"/>
    <x v="0"/>
    <x v="0"/>
    <x v="2"/>
    <x v="16"/>
    <x v="0"/>
    <x v="6"/>
    <x v="0"/>
    <x v="58"/>
    <x v="76"/>
    <x v="2"/>
    <x v="2"/>
    <x v="1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Miscellaneous_Single-Family/Multifamily_ENERGY STAR Pool Pump_Multi-Speed_0_0"/>
    <s v="Residential_Retail Products_Online Marketplace_Electric_Miscellaneous_Single-Family/Multifamily_ENERGY STAR Pool Pump_Multi-Speed_0_0_2024"/>
    <x v="1"/>
    <n v="742"/>
    <x v="0"/>
    <x v="0"/>
    <x v="2"/>
    <x v="16"/>
    <x v="0"/>
    <x v="6"/>
    <x v="0"/>
    <x v="58"/>
    <x v="76"/>
    <x v="2"/>
    <x v="2"/>
    <x v="2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Miscellaneous_Single-Family/Multifamily_ENERGY STAR Pool Pump_Multi-Speed_0_0"/>
    <s v="Residential_Retail Products_Online Marketplace_Electric_Miscellaneous_Single-Family/Multifamily_ENERGY STAR Pool Pump_Multi-Speed_0_0_2025"/>
    <x v="1"/>
    <n v="742"/>
    <x v="0"/>
    <x v="0"/>
    <x v="2"/>
    <x v="16"/>
    <x v="0"/>
    <x v="6"/>
    <x v="0"/>
    <x v="58"/>
    <x v="76"/>
    <x v="2"/>
    <x v="2"/>
    <x v="3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Miscellaneous_Single-Family/Multifamily_ENERGY STAR Pool Pump_Variable Speed_0_0"/>
    <s v="Residential_Retail Products_Online Marketplace_Electric_Miscellaneous_Single-Family/Multifamily_ENERGY STAR Pool Pump_Variable Speed_0_0_2022"/>
    <x v="1"/>
    <n v="743"/>
    <x v="0"/>
    <x v="0"/>
    <x v="2"/>
    <x v="16"/>
    <x v="0"/>
    <x v="6"/>
    <x v="0"/>
    <x v="58"/>
    <x v="77"/>
    <x v="2"/>
    <x v="2"/>
    <x v="0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Miscellaneous_Single-Family/Multifamily_ENERGY STAR Pool Pump_Variable Speed_0_0"/>
    <s v="Residential_Retail Products_Online Marketplace_Electric_Miscellaneous_Single-Family/Multifamily_ENERGY STAR Pool Pump_Variable Speed_0_0_2023"/>
    <x v="1"/>
    <n v="743"/>
    <x v="0"/>
    <x v="0"/>
    <x v="2"/>
    <x v="16"/>
    <x v="0"/>
    <x v="6"/>
    <x v="0"/>
    <x v="58"/>
    <x v="77"/>
    <x v="2"/>
    <x v="2"/>
    <x v="1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Miscellaneous_Single-Family/Multifamily_ENERGY STAR Pool Pump_Variable Speed_0_0"/>
    <s v="Residential_Retail Products_Online Marketplace_Electric_Miscellaneous_Single-Family/Multifamily_ENERGY STAR Pool Pump_Variable Speed_0_0_2024"/>
    <x v="1"/>
    <n v="743"/>
    <x v="0"/>
    <x v="0"/>
    <x v="2"/>
    <x v="16"/>
    <x v="0"/>
    <x v="6"/>
    <x v="0"/>
    <x v="58"/>
    <x v="77"/>
    <x v="2"/>
    <x v="2"/>
    <x v="2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Miscellaneous_Single-Family/Multifamily_ENERGY STAR Pool Pump_Variable Speed_0_0"/>
    <s v="Residential_Retail Products_Online Marketplace_Electric_Miscellaneous_Single-Family/Multifamily_ENERGY STAR Pool Pump_Variable Speed_0_0_2025"/>
    <x v="1"/>
    <n v="743"/>
    <x v="0"/>
    <x v="0"/>
    <x v="2"/>
    <x v="16"/>
    <x v="0"/>
    <x v="6"/>
    <x v="0"/>
    <x v="58"/>
    <x v="77"/>
    <x v="2"/>
    <x v="2"/>
    <x v="3"/>
    <x v="1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Water Heating_Single-Family/Multifamily_Heat Pump Water Heater_Time of Sale_Electric Resistence_0"/>
    <s v="Residential_Retail Products_Online Marketplace_Electric_Water Heating_Single-Family/Multifamily_Heat Pump Water Heater_Time of Sale_Electric Resistence_0_2022"/>
    <x v="1"/>
    <n v="744"/>
    <x v="0"/>
    <x v="0"/>
    <x v="2"/>
    <x v="16"/>
    <x v="0"/>
    <x v="2"/>
    <x v="0"/>
    <x v="33"/>
    <x v="22"/>
    <x v="4"/>
    <x v="2"/>
    <x v="0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Water Heating_Single-Family/Multifamily_Heat Pump Water Heater_Time of Sale_Electric Resistence_0"/>
    <s v="Residential_Retail Products_Online Marketplace_Electric_Water Heating_Single-Family/Multifamily_Heat Pump Water Heater_Time of Sale_Electric Resistence_0_2023"/>
    <x v="1"/>
    <n v="744"/>
    <x v="0"/>
    <x v="0"/>
    <x v="2"/>
    <x v="16"/>
    <x v="0"/>
    <x v="2"/>
    <x v="0"/>
    <x v="33"/>
    <x v="22"/>
    <x v="4"/>
    <x v="2"/>
    <x v="1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Water Heating_Single-Family/Multifamily_Heat Pump Water Heater_Time of Sale_Electric Resistence_0"/>
    <s v="Residential_Retail Products_Online Marketplace_Electric_Water Heating_Single-Family/Multifamily_Heat Pump Water Heater_Time of Sale_Electric Resistence_0_2024"/>
    <x v="1"/>
    <n v="744"/>
    <x v="0"/>
    <x v="0"/>
    <x v="2"/>
    <x v="16"/>
    <x v="0"/>
    <x v="2"/>
    <x v="0"/>
    <x v="33"/>
    <x v="22"/>
    <x v="4"/>
    <x v="2"/>
    <x v="2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Water Heating_Single-Family/Multifamily_Heat Pump Water Heater_Time of Sale_Electric Resistence_0"/>
    <s v="Residential_Retail Products_Online Marketplace_Electric_Water Heating_Single-Family/Multifamily_Heat Pump Water Heater_Time of Sale_Electric Resistence_0_2025"/>
    <x v="1"/>
    <n v="744"/>
    <x v="0"/>
    <x v="0"/>
    <x v="2"/>
    <x v="16"/>
    <x v="0"/>
    <x v="2"/>
    <x v="0"/>
    <x v="33"/>
    <x v="22"/>
    <x v="4"/>
    <x v="2"/>
    <x v="3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Business Market Transformation"/>
    <s v="Business_Business Market Transformation_Market Transformation_Electric_Lighting Controls_All_Luminaire-Level Lighting Controls_2022_0_0"/>
    <s v="Business_Business Market Transformation_Market Transformation_Electric_Lighting Controls_All_Luminaire-Level Lighting Controls_2022_0_0_2022"/>
    <x v="1"/>
    <n v="745"/>
    <x v="0"/>
    <x v="1"/>
    <x v="7"/>
    <x v="14"/>
    <x v="0"/>
    <x v="8"/>
    <x v="8"/>
    <x v="93"/>
    <x v="103"/>
    <x v="2"/>
    <x v="2"/>
    <x v="0"/>
    <x v="64"/>
    <x v="0"/>
    <x v="0"/>
    <n v="3.0860547905918767"/>
    <n v="3.0860547905918767"/>
    <n v="3.0860547905918767"/>
    <n v="10.498803108959283"/>
    <n v="0.14636621382215839"/>
    <x v="0"/>
    <n v="103051.10665523872"/>
    <n v="103051.10665523872"/>
    <n v="103051.10665523872"/>
    <n v="469240.87358258863"/>
    <n v="-442729.37258288846"/>
    <x v="0"/>
    <n v="152451.10665523872"/>
    <n v="152451.10665523872"/>
    <n v="152451.10665523872"/>
    <n v="518640.87358258863"/>
    <n v="75911.500999700191"/>
    <x v="0"/>
    <n v="49400"/>
    <n v="49400"/>
    <n v="49400"/>
    <n v="49400"/>
    <n v="518640.87358258863"/>
    <x v="0"/>
    <n v="75911.500999700191"/>
    <n v="0"/>
    <n v="0"/>
    <n v="0"/>
    <n v="0"/>
    <n v="63319.488661306728"/>
    <n v="0"/>
    <n v="13220.116994231796"/>
    <n v="0"/>
    <n v="0"/>
    <n v="469240.87358258863"/>
    <n v="0"/>
    <n v="0"/>
    <n v="49400"/>
    <n v="49400"/>
    <n v="0"/>
    <x v="0"/>
    <x v="0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9400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49400"/>
    <x v="0"/>
    <x v="0"/>
    <n v="49400"/>
    <n v="0"/>
    <n v="0"/>
    <n v="49400"/>
    <x v="0"/>
    <x v="0"/>
    <n v="2689.97"/>
    <n v="0"/>
    <x v="0"/>
    <n v="0"/>
    <n v="0"/>
    <x v="0"/>
    <n v="268.99700000000001"/>
    <n v="268.99700000000001"/>
    <n v="0"/>
    <n v="268.99700000000001"/>
    <n v="0"/>
    <n v="0"/>
    <n v="0"/>
    <n v="0"/>
    <n v="268.99700000000001"/>
    <n v="0"/>
    <n v="2689.9700000000003"/>
    <n v="0"/>
    <n v="0"/>
    <x v="0"/>
    <n v="268.9970000000000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400"/>
    <n v="2420.973"/>
    <x v="0"/>
    <x v="0"/>
    <x v="0"/>
    <x v="0"/>
    <x v="0"/>
    <x v="0"/>
    <x v="0"/>
    <x v="0"/>
    <x v="0"/>
    <x v="0"/>
  </r>
  <r>
    <s v="2023_Business_Business Market Transformation"/>
    <s v="Business_Business Market Transformation_Market Transformation_Electric_Lighting Controls_All_Luminaire-Level Lighting Controls_2022_0_0"/>
    <s v="Business_Business Market Transformation_Market Transformation_Electric_Lighting Controls_All_Luminaire-Level Lighting Controls_2022_0_0_2023"/>
    <x v="1"/>
    <n v="745"/>
    <x v="0"/>
    <x v="1"/>
    <x v="7"/>
    <x v="14"/>
    <x v="0"/>
    <x v="8"/>
    <x v="8"/>
    <x v="93"/>
    <x v="103"/>
    <x v="2"/>
    <x v="2"/>
    <x v="1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9400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Business Market Transformation"/>
    <s v="Business_Business Market Transformation_Market Transformation_Electric_Lighting Controls_All_Luminaire-Level Lighting Controls_2022_0_0"/>
    <s v="Business_Business Market Transformation_Market Transformation_Electric_Lighting Controls_All_Luminaire-Level Lighting Controls_2022_0_0_2024"/>
    <x v="1"/>
    <n v="745"/>
    <x v="0"/>
    <x v="1"/>
    <x v="7"/>
    <x v="14"/>
    <x v="0"/>
    <x v="8"/>
    <x v="8"/>
    <x v="93"/>
    <x v="103"/>
    <x v="2"/>
    <x v="2"/>
    <x v="2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9400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Business Market Transformation"/>
    <s v="Business_Business Market Transformation_Market Transformation_Electric_Lighting Controls_All_Luminaire-Level Lighting Controls_2022_0_0"/>
    <s v="Business_Business Market Transformation_Market Transformation_Electric_Lighting Controls_All_Luminaire-Level Lighting Controls_2022_0_0_2025"/>
    <x v="1"/>
    <n v="745"/>
    <x v="0"/>
    <x v="1"/>
    <x v="7"/>
    <x v="14"/>
    <x v="0"/>
    <x v="8"/>
    <x v="8"/>
    <x v="93"/>
    <x v="103"/>
    <x v="2"/>
    <x v="2"/>
    <x v="3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9400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Business Market Transformation"/>
    <s v="Business_Business Market Transformation_Market Transformation_Electric_Lighting Controls_All_Luminaire-Level Lighting Controls_2023_0_0"/>
    <s v="Business_Business Market Transformation_Market Transformation_Electric_Lighting Controls_All_Luminaire-Level Lighting Controls_2023_0_0_2022"/>
    <x v="1"/>
    <n v="746"/>
    <x v="0"/>
    <x v="1"/>
    <x v="7"/>
    <x v="14"/>
    <x v="0"/>
    <x v="8"/>
    <x v="8"/>
    <x v="93"/>
    <x v="104"/>
    <x v="2"/>
    <x v="2"/>
    <x v="0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930"/>
    <x v="0"/>
    <x v="0"/>
    <x v="0"/>
    <n v="26897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Business Market Transformation"/>
    <s v="Business_Business Market Transformation_Market Transformation_Electric_Lighting Controls_All_Luminaire-Level Lighting Controls_2023_0_0"/>
    <s v="Business_Business Market Transformation_Market Transformation_Electric_Lighting Controls_All_Luminaire-Level Lighting Controls_2023_0_0_2023"/>
    <x v="1"/>
    <n v="746"/>
    <x v="0"/>
    <x v="1"/>
    <x v="7"/>
    <x v="14"/>
    <x v="0"/>
    <x v="8"/>
    <x v="8"/>
    <x v="93"/>
    <x v="104"/>
    <x v="2"/>
    <x v="2"/>
    <x v="1"/>
    <x v="64"/>
    <x v="0"/>
    <x v="0"/>
    <n v="3.3227666544362271"/>
    <n v="3.3227666544362271"/>
    <n v="3.3227666544362271"/>
    <n v="11.416990564364008"/>
    <n v="0.14436679804495875"/>
    <x v="0"/>
    <n v="109007.43909269213"/>
    <n v="109007.43909269213"/>
    <n v="109007.43909269213"/>
    <n v="488869.3671856029"/>
    <n v="-458447.72815050225"/>
    <x v="0"/>
    <n v="155937.43909269213"/>
    <n v="155937.43909269213"/>
    <n v="155937.43909269213"/>
    <n v="535799.3671856029"/>
    <n v="77351.639035100627"/>
    <x v="0"/>
    <n v="46930"/>
    <n v="46930"/>
    <n v="46930"/>
    <n v="46930"/>
    <n v="535799.3671856029"/>
    <x v="0"/>
    <n v="77351.639035100627"/>
    <n v="0"/>
    <n v="0"/>
    <n v="0"/>
    <n v="0"/>
    <n v="65998.908909634818"/>
    <n v="0"/>
    <n v="12586.891147956687"/>
    <n v="0"/>
    <n v="0"/>
    <n v="488869.3671856029"/>
    <n v="0"/>
    <n v="0"/>
    <n v="46930"/>
    <n v="46930"/>
    <n v="0"/>
    <x v="0"/>
    <x v="0"/>
    <n v="0"/>
    <n v="268.97699999999998"/>
    <n v="268.97699999999998"/>
    <n v="268.97699999999998"/>
    <n v="268.97699999999998"/>
    <n v="268.97699999999998"/>
    <n v="268.97699999999998"/>
    <n v="268.97699999999998"/>
    <n v="268.97699999999998"/>
    <n v="268.97699999999998"/>
    <n v="268.9769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8.97699999999998"/>
    <n v="268.97699999999998"/>
    <n v="268.97699999999998"/>
    <n v="268.97699999999998"/>
    <n v="268.97699999999998"/>
    <n v="268.97699999999998"/>
    <n v="268.97699999999998"/>
    <n v="268.97699999999998"/>
    <n v="268.97699999999998"/>
    <n v="268.9769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6930"/>
    <x v="0"/>
    <x v="0"/>
    <x v="0"/>
    <n v="268977"/>
    <n v="0"/>
    <n v="0"/>
    <n v="0"/>
    <n v="0"/>
    <n v="0"/>
    <n v="0"/>
    <n v="0"/>
    <x v="0"/>
    <n v="0"/>
    <n v="0"/>
    <x v="0"/>
    <n v="0"/>
    <x v="0"/>
    <x v="1"/>
    <x v="0"/>
    <x v="0"/>
    <n v="46930"/>
    <x v="0"/>
    <x v="0"/>
    <n v="46930"/>
    <n v="0"/>
    <n v="0"/>
    <n v="46930"/>
    <x v="0"/>
    <x v="0"/>
    <n v="2689.7699999999991"/>
    <n v="0"/>
    <x v="0"/>
    <n v="0"/>
    <n v="0"/>
    <x v="0"/>
    <n v="268.97699999999998"/>
    <n v="268.97699999999998"/>
    <n v="0"/>
    <n v="268.97699999999998"/>
    <n v="0"/>
    <n v="0"/>
    <n v="0"/>
    <n v="0"/>
    <n v="268.97699999999998"/>
    <n v="0"/>
    <n v="2689.7699999999995"/>
    <n v="0"/>
    <n v="0"/>
    <x v="0"/>
    <n v="268.97699999999998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930"/>
    <n v="2151.8159999999993"/>
    <x v="0"/>
    <x v="0"/>
    <x v="0"/>
    <x v="0"/>
    <x v="0"/>
    <x v="0"/>
    <x v="0"/>
    <x v="0"/>
    <x v="0"/>
    <x v="0"/>
  </r>
  <r>
    <s v="2024_Business_Business Market Transformation"/>
    <s v="Business_Business Market Transformation_Market Transformation_Electric_Lighting Controls_All_Luminaire-Level Lighting Controls_2023_0_0"/>
    <s v="Business_Business Market Transformation_Market Transformation_Electric_Lighting Controls_All_Luminaire-Level Lighting Controls_2023_0_0_2024"/>
    <x v="1"/>
    <n v="746"/>
    <x v="0"/>
    <x v="1"/>
    <x v="7"/>
    <x v="14"/>
    <x v="0"/>
    <x v="8"/>
    <x v="8"/>
    <x v="93"/>
    <x v="104"/>
    <x v="2"/>
    <x v="2"/>
    <x v="2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930"/>
    <x v="0"/>
    <x v="0"/>
    <x v="0"/>
    <n v="26897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Business Market Transformation"/>
    <s v="Business_Business Market Transformation_Market Transformation_Electric_Lighting Controls_All_Luminaire-Level Lighting Controls_2023_0_0"/>
    <s v="Business_Business Market Transformation_Market Transformation_Electric_Lighting Controls_All_Luminaire-Level Lighting Controls_2023_0_0_2025"/>
    <x v="1"/>
    <n v="746"/>
    <x v="0"/>
    <x v="1"/>
    <x v="7"/>
    <x v="14"/>
    <x v="0"/>
    <x v="8"/>
    <x v="8"/>
    <x v="93"/>
    <x v="104"/>
    <x v="2"/>
    <x v="2"/>
    <x v="3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930"/>
    <x v="0"/>
    <x v="0"/>
    <x v="0"/>
    <n v="26897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Business Market Transformation"/>
    <s v="Business_Business Market Transformation_Market Transformation_Electric_Lighting Controls_All_Luminaire-Level Lighting Controls_2024_0_0"/>
    <s v="Business_Business Market Transformation_Market Transformation_Electric_Lighting Controls_All_Luminaire-Level Lighting Controls_2024_0_0_2022"/>
    <x v="1"/>
    <n v="747"/>
    <x v="0"/>
    <x v="1"/>
    <x v="7"/>
    <x v="14"/>
    <x v="0"/>
    <x v="8"/>
    <x v="8"/>
    <x v="93"/>
    <x v="105"/>
    <x v="2"/>
    <x v="2"/>
    <x v="0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4583.5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Business Market Transformation"/>
    <s v="Business_Business Market Transformation_Market Transformation_Electric_Lighting Controls_All_Luminaire-Level Lighting Controls_2024_0_0"/>
    <s v="Business_Business Market Transformation_Market Transformation_Electric_Lighting Controls_All_Luminaire-Level Lighting Controls_2024_0_0_2023"/>
    <x v="1"/>
    <n v="747"/>
    <x v="0"/>
    <x v="1"/>
    <x v="7"/>
    <x v="14"/>
    <x v="0"/>
    <x v="8"/>
    <x v="8"/>
    <x v="93"/>
    <x v="105"/>
    <x v="2"/>
    <x v="2"/>
    <x v="1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4583.5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Business Market Transformation"/>
    <s v="Business_Business Market Transformation_Market Transformation_Electric_Lighting Controls_All_Luminaire-Level Lighting Controls_2024_0_0"/>
    <s v="Business_Business Market Transformation_Market Transformation_Electric_Lighting Controls_All_Luminaire-Level Lighting Controls_2024_0_0_2024"/>
    <x v="1"/>
    <n v="747"/>
    <x v="0"/>
    <x v="1"/>
    <x v="7"/>
    <x v="14"/>
    <x v="0"/>
    <x v="8"/>
    <x v="8"/>
    <x v="93"/>
    <x v="105"/>
    <x v="2"/>
    <x v="2"/>
    <x v="2"/>
    <x v="64"/>
    <x v="0"/>
    <x v="0"/>
    <n v="3.5782684869065404"/>
    <n v="3.5782684869065404"/>
    <n v="3.5782684869065404"/>
    <n v="12.404191312997975"/>
    <n v="0.14265529830925464"/>
    <x v="0"/>
    <n v="114948.23308599775"/>
    <n v="114948.23308599775"/>
    <n v="114948.23308599775"/>
    <n v="508438.76340304525"/>
    <n v="-474130.70744562463"/>
    <x v="0"/>
    <n v="159531.73308599775"/>
    <n v="159531.73308599775"/>
    <n v="159531.73308599775"/>
    <n v="553022.26340304525"/>
    <n v="78891.555957420613"/>
    <x v="0"/>
    <n v="44583.5"/>
    <n v="44583.5"/>
    <n v="44583.5"/>
    <n v="44583.5"/>
    <n v="553022.26340304525"/>
    <x v="0"/>
    <n v="78891.555957420613"/>
    <n v="0"/>
    <n v="0"/>
    <n v="0"/>
    <n v="0"/>
    <n v="68688.14396129697"/>
    <n v="0"/>
    <n v="11952.03316728018"/>
    <n v="0"/>
    <n v="0"/>
    <n v="508438.76340304525"/>
    <n v="0"/>
    <n v="0"/>
    <n v="44583.5"/>
    <n v="44583.5"/>
    <n v="0"/>
    <x v="0"/>
    <x v="0"/>
    <n v="0"/>
    <n v="0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268.997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4583.5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44583.5"/>
    <x v="0"/>
    <x v="0"/>
    <n v="44583.5"/>
    <n v="0"/>
    <n v="0"/>
    <n v="44583.5"/>
    <x v="0"/>
    <x v="0"/>
    <n v="2689.97"/>
    <n v="0"/>
    <x v="0"/>
    <n v="0"/>
    <n v="0"/>
    <x v="0"/>
    <n v="268.99700000000001"/>
    <n v="268.99700000000001"/>
    <n v="0"/>
    <n v="268.99700000000001"/>
    <n v="0"/>
    <n v="0"/>
    <n v="0"/>
    <n v="0"/>
    <n v="268.99700000000001"/>
    <n v="0"/>
    <n v="2689.9700000000003"/>
    <n v="0"/>
    <n v="0"/>
    <x v="0"/>
    <n v="268.9970000000000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583.5"/>
    <n v="1882.9790000000003"/>
    <x v="0"/>
    <x v="0"/>
    <x v="0"/>
    <x v="0"/>
    <x v="0"/>
    <x v="0"/>
    <x v="0"/>
    <x v="0"/>
    <x v="0"/>
    <x v="0"/>
  </r>
  <r>
    <s v="2025_Business_Business Market Transformation"/>
    <s v="Business_Business Market Transformation_Market Transformation_Electric_Lighting Controls_All_Luminaire-Level Lighting Controls_2024_0_0"/>
    <s v="Business_Business Market Transformation_Market Transformation_Electric_Lighting Controls_All_Luminaire-Level Lighting Controls_2024_0_0_2025"/>
    <x v="1"/>
    <n v="747"/>
    <x v="0"/>
    <x v="1"/>
    <x v="7"/>
    <x v="14"/>
    <x v="0"/>
    <x v="8"/>
    <x v="8"/>
    <x v="93"/>
    <x v="105"/>
    <x v="2"/>
    <x v="2"/>
    <x v="3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4583.5"/>
    <x v="0"/>
    <x v="0"/>
    <x v="0"/>
    <n v="268997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Business Market Transformation"/>
    <s v="Business_Business Market Transformation_Market Transformation_Electric_Lighting Controls_All_Luminaire-Level Lighting Controls_2025_0_0"/>
    <s v="Business_Business Market Transformation_Market Transformation_Electric_Lighting Controls_All_Luminaire-Level Lighting Controls_2025_0_0_2022"/>
    <x v="1"/>
    <n v="748"/>
    <x v="0"/>
    <x v="1"/>
    <x v="7"/>
    <x v="14"/>
    <x v="0"/>
    <x v="8"/>
    <x v="8"/>
    <x v="93"/>
    <x v="106"/>
    <x v="2"/>
    <x v="2"/>
    <x v="0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354.324999999997"/>
    <x v="0"/>
    <x v="0"/>
    <x v="0"/>
    <n v="866706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Business Market Transformation"/>
    <s v="Business_Business Market Transformation_Market Transformation_Electric_Lighting Controls_All_Luminaire-Level Lighting Controls_2025_0_0"/>
    <s v="Business_Business Market Transformation_Market Transformation_Electric_Lighting Controls_All_Luminaire-Level Lighting Controls_2025_0_0_2023"/>
    <x v="1"/>
    <n v="748"/>
    <x v="0"/>
    <x v="1"/>
    <x v="7"/>
    <x v="14"/>
    <x v="0"/>
    <x v="8"/>
    <x v="8"/>
    <x v="93"/>
    <x v="106"/>
    <x v="2"/>
    <x v="2"/>
    <x v="1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354.324999999997"/>
    <x v="0"/>
    <x v="0"/>
    <x v="0"/>
    <n v="866706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Business Market Transformation"/>
    <s v="Business_Business Market Transformation_Market Transformation_Electric_Lighting Controls_All_Luminaire-Level Lighting Controls_2025_0_0"/>
    <s v="Business_Business Market Transformation_Market Transformation_Electric_Lighting Controls_All_Luminaire-Level Lighting Controls_2025_0_0_2024"/>
    <x v="1"/>
    <n v="748"/>
    <x v="0"/>
    <x v="1"/>
    <x v="7"/>
    <x v="14"/>
    <x v="0"/>
    <x v="8"/>
    <x v="8"/>
    <x v="93"/>
    <x v="106"/>
    <x v="2"/>
    <x v="2"/>
    <x v="2"/>
    <x v="6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2354.324999999997"/>
    <x v="0"/>
    <x v="0"/>
    <x v="0"/>
    <n v="866706"/>
    <n v="0"/>
    <n v="0"/>
    <n v="0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Business Market Transformation"/>
    <s v="Business_Business Market Transformation_Market Transformation_Electric_Lighting Controls_All_Luminaire-Level Lighting Controls_2025_0_0"/>
    <s v="Business_Business Market Transformation_Market Transformation_Electric_Lighting Controls_All_Luminaire-Level Lighting Controls_2025_0_0_2025"/>
    <x v="1"/>
    <n v="748"/>
    <x v="0"/>
    <x v="1"/>
    <x v="7"/>
    <x v="14"/>
    <x v="0"/>
    <x v="8"/>
    <x v="8"/>
    <x v="93"/>
    <x v="106"/>
    <x v="2"/>
    <x v="2"/>
    <x v="3"/>
    <x v="64"/>
    <x v="0"/>
    <x v="0"/>
    <n v="12.411185678307463"/>
    <n v="12.411185678307463"/>
    <n v="12.411185678307463"/>
    <n v="41.026444405824137"/>
    <n v="0.14914873629615977"/>
    <x v="0"/>
    <n v="483313.06685437966"/>
    <n v="483313.06685437966"/>
    <n v="483313.06685437966"/>
    <n v="1695293.0349587074"/>
    <n v="-1478479.4520925079"/>
    <x v="0"/>
    <n v="525667.39185437968"/>
    <n v="525667.39185437968"/>
    <n v="525667.39185437968"/>
    <n v="1737647.3599587074"/>
    <n v="259167.90786619944"/>
    <x v="0"/>
    <n v="42354.324999999997"/>
    <n v="42354.324999999997"/>
    <n v="42354.324999999997"/>
    <n v="42354.324999999997"/>
    <n v="1737647.3599587074"/>
    <x v="0"/>
    <n v="259167.90786619944"/>
    <n v="0"/>
    <n v="0"/>
    <n v="0"/>
    <n v="0"/>
    <n v="229961.48425572229"/>
    <n v="0"/>
    <n v="36537.999732457953"/>
    <n v="0"/>
    <n v="0"/>
    <n v="1695293.0349587074"/>
    <n v="0"/>
    <n v="0"/>
    <n v="42354.324999999997"/>
    <n v="42354.324999999997"/>
    <n v="0"/>
    <x v="0"/>
    <x v="0"/>
    <n v="0"/>
    <n v="0"/>
    <n v="0"/>
    <n v="866.70600000000002"/>
    <n v="866.70600000000002"/>
    <n v="866.70600000000002"/>
    <n v="866.70600000000002"/>
    <n v="866.70600000000002"/>
    <n v="866.70600000000002"/>
    <n v="866.70600000000002"/>
    <n v="866.70600000000002"/>
    <n v="866.70600000000002"/>
    <n v="866.7060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66.70600000000002"/>
    <n v="866.70600000000002"/>
    <n v="866.70600000000002"/>
    <n v="866.70600000000002"/>
    <n v="866.70600000000002"/>
    <n v="866.70600000000002"/>
    <n v="866.70600000000002"/>
    <n v="866.70600000000002"/>
    <n v="866.70600000000002"/>
    <n v="866.7060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2354.324999999997"/>
    <x v="0"/>
    <x v="0"/>
    <x v="0"/>
    <n v="866706"/>
    <n v="0"/>
    <n v="0"/>
    <n v="0"/>
    <n v="0"/>
    <n v="0"/>
    <n v="0"/>
    <n v="0"/>
    <x v="0"/>
    <n v="0"/>
    <n v="0"/>
    <x v="0"/>
    <n v="0"/>
    <x v="0"/>
    <x v="1"/>
    <x v="0"/>
    <x v="0"/>
    <n v="42354.324999999997"/>
    <x v="0"/>
    <x v="0"/>
    <n v="42354.324999999997"/>
    <n v="0"/>
    <n v="0"/>
    <n v="42354.324999999997"/>
    <x v="0"/>
    <x v="0"/>
    <n v="8667.06"/>
    <n v="0"/>
    <x v="0"/>
    <n v="0"/>
    <n v="0"/>
    <x v="0"/>
    <n v="866.70600000000002"/>
    <n v="866.70600000000002"/>
    <n v="0"/>
    <n v="866.70600000000002"/>
    <n v="0"/>
    <n v="0"/>
    <n v="0"/>
    <n v="0"/>
    <n v="866.70600000000002"/>
    <n v="0"/>
    <n v="8667.06"/>
    <n v="0"/>
    <n v="0"/>
    <x v="0"/>
    <n v="866.706000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354.324999999997"/>
    <n v="5200.2359999999999"/>
    <x v="0"/>
    <x v="0"/>
    <x v="0"/>
    <x v="0"/>
    <x v="0"/>
    <x v="0"/>
    <x v="0"/>
    <x v="0"/>
    <x v="0"/>
    <x v="0"/>
  </r>
  <r>
    <s v="2022_Business_Custom"/>
    <s v="Business_Custom_Private_Electric_0_Commercial/Industrial_Custom_2022_0_0"/>
    <s v="Business_Custom_Private_Electric_0_Commercial/Industrial_Custom_2022_0_0_2022"/>
    <x v="1"/>
    <n v="749"/>
    <x v="0"/>
    <x v="1"/>
    <x v="8"/>
    <x v="17"/>
    <x v="0"/>
    <x v="9"/>
    <x v="9"/>
    <x v="94"/>
    <x v="103"/>
    <x v="2"/>
    <x v="2"/>
    <x v="0"/>
    <x v="13"/>
    <x v="0"/>
    <x v="0"/>
    <n v="5.0156494485985244"/>
    <n v="4.2373573357167063"/>
    <n v="5.0156494485985244"/>
    <n v="16.645990457342688"/>
    <n v="0.19716420274012436"/>
    <x v="0"/>
    <n v="25317569.625050358"/>
    <n v="24159555.759810757"/>
    <n v="25317569.625050358"/>
    <n v="83784278.899070084"/>
    <n v="-71564204.042105347"/>
    <x v="0"/>
    <n v="31622295.659810755"/>
    <n v="31622295.659810755"/>
    <n v="31622295.659810755"/>
    <n v="89139278.899070084"/>
    <n v="17575074.856964745"/>
    <x v="0"/>
    <n v="6304726.0347603988"/>
    <n v="7462739.8999999994"/>
    <n v="6304726.0347603988"/>
    <n v="5355000"/>
    <n v="89139278.899070084"/>
    <x v="0"/>
    <n v="11236358.149219455"/>
    <n v="2981083.0277785663"/>
    <n v="546352.67893657787"/>
    <n v="2811281.0010301452"/>
    <n v="0"/>
    <n v="9660343.7797479816"/>
    <n v="2239477.4601043216"/>
    <n v="1788783.2373499097"/>
    <n v="175952.48150784115"/>
    <n v="182663.84413596016"/>
    <n v="71297999.973995581"/>
    <n v="10378539.025074493"/>
    <n v="0"/>
    <n v="5355000"/>
    <n v="7462739.8999999994"/>
    <n v="949726.03476039879"/>
    <x v="0"/>
    <x v="0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30864.51400105276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5"/>
    <n v="1114.5140010527678"/>
    <n v="1114.5140010527678"/>
    <n v="1114.5140010527678"/>
    <n v="1114.5140010527678"/>
    <n v="1114.5140010527678"/>
    <n v="1114.5140010527678"/>
    <n v="1114.5140010527678"/>
    <n v="1114.5140010527678"/>
    <n v="1114.5140010527678"/>
    <n v="1114.5140010527678"/>
    <n v="1114.5140010527678"/>
    <n v="1114.514001052767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3788.57948625332"/>
    <n v="573788.57948625332"/>
    <n v="573788.57948625332"/>
    <n v="573788.57948625332"/>
    <n v="573788.57948625332"/>
    <n v="573788.57948625332"/>
    <n v="573788.57948625332"/>
    <n v="573788.57948625332"/>
    <n v="573788.57948625332"/>
    <n v="573788.57948625332"/>
    <n v="573788.57948625332"/>
    <n v="573788.57948625332"/>
    <n v="573788.579486253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11826.59999999963"/>
    <n v="611826.59999999963"/>
    <n v="611826.59999999963"/>
    <n v="611826.59999999963"/>
    <n v="611826.59999999963"/>
    <n v="611826.59999999963"/>
    <n v="611826.59999999963"/>
    <n v="611826.59999999963"/>
    <n v="611826.59999999963"/>
    <n v="611826.59999999963"/>
    <n v="611826.59999999963"/>
    <n v="611826.59999999963"/>
    <n v="611826.599999999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5"/>
    <n v="38038.020513746342"/>
    <n v="38038.020513746342"/>
    <n v="38038.020513746342"/>
    <n v="38038.020513746342"/>
    <n v="38038.020513746342"/>
    <n v="38038.020513746342"/>
    <n v="38038.020513746342"/>
    <n v="38038.020513746342"/>
    <n v="38038.020513746342"/>
    <n v="38038.020513746342"/>
    <n v="38038.020513746342"/>
    <n v="38038.02051374634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2.5000000000005"/>
    <n v="2082.5000000000005"/>
    <n v="2082.5000000000005"/>
    <n v="2082.5000000000005"/>
    <n v="2082.5000000000005"/>
    <n v="2082.5000000000005"/>
    <n v="2082.5000000000005"/>
    <n v="2082.5000000000005"/>
    <n v="2082.5000000000005"/>
    <n v="2082.5000000000005"/>
    <n v="2082.5000000000005"/>
    <n v="2082.5000000000005"/>
    <n v="2082.5000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6513013.8652396007"/>
    <x v="0"/>
    <x v="0"/>
    <x v="0"/>
    <n v="36183410.362442225"/>
    <n v="0"/>
    <n v="0"/>
    <n v="2532.8387253709561"/>
    <n v="651919.65903036715"/>
    <n v="0"/>
    <n v="0"/>
    <n v="0"/>
    <x v="0"/>
    <n v="0"/>
    <n v="0"/>
    <x v="0"/>
    <n v="0"/>
    <x v="0"/>
    <x v="14"/>
    <x v="0"/>
    <x v="0"/>
    <n v="6513013.8652396007"/>
    <x v="0"/>
    <x v="0"/>
    <n v="6545000"/>
    <n v="917739.89999999932"/>
    <n v="57057.030770619502"/>
    <n v="7462739.8999999994"/>
    <x v="0"/>
    <x v="0"/>
    <n v="415727.36402737198"/>
    <n v="27072.500000000004"/>
    <x v="176"/>
    <n v="494494.26667870255"/>
    <n v="0"/>
    <x v="0"/>
    <n v="36183.410362442228"/>
    <n v="29750"/>
    <n v="1114.5140010527678"/>
    <n v="30864.514001052768"/>
    <n v="2082.5000000000005"/>
    <n v="611826.59999999963"/>
    <n v="38038.020513746342"/>
    <n v="573788.57948625332"/>
    <n v="37370.958578801066"/>
    <n v="651919.65903036715"/>
    <n v="485822.46152441384"/>
    <n v="8474955.5673947725"/>
    <n v="0"/>
    <x v="0"/>
    <n v="36183.410362442228"/>
    <n v="0"/>
    <n v="0"/>
    <n v="2532.8387253709561"/>
    <n v="651919.65903036715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45000"/>
    <n v="277780.62600947492"/>
    <x v="0"/>
    <x v="0"/>
    <x v="0"/>
    <x v="0"/>
    <x v="0"/>
    <x v="0"/>
    <x v="0"/>
    <x v="0"/>
    <x v="0"/>
    <x v="0"/>
  </r>
  <r>
    <s v="2023_Business_Custom"/>
    <s v="Business_Custom_Private_Electric_0_Commercial/Industrial_Custom_2022_0_0"/>
    <s v="Business_Custom_Private_Electric_0_Commercial/Industrial_Custom_2022_0_0_2023"/>
    <x v="1"/>
    <n v="749"/>
    <x v="0"/>
    <x v="1"/>
    <x v="8"/>
    <x v="17"/>
    <x v="0"/>
    <x v="9"/>
    <x v="9"/>
    <x v="94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513013.8652396007"/>
    <x v="0"/>
    <x v="0"/>
    <x v="0"/>
    <n v="36183410.362442225"/>
    <n v="0"/>
    <n v="0"/>
    <n v="2532.8387253709561"/>
    <n v="651919.65903036715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Custom"/>
    <s v="Business_Custom_Private_Electric_0_Commercial/Industrial_Custom_2022_0_0"/>
    <s v="Business_Custom_Private_Electric_0_Commercial/Industrial_Custom_2022_0_0_2024"/>
    <x v="1"/>
    <n v="749"/>
    <x v="0"/>
    <x v="1"/>
    <x v="8"/>
    <x v="17"/>
    <x v="0"/>
    <x v="9"/>
    <x v="9"/>
    <x v="94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513013.8652396007"/>
    <x v="0"/>
    <x v="0"/>
    <x v="0"/>
    <n v="36183410.362442225"/>
    <n v="0"/>
    <n v="0"/>
    <n v="2532.8387253709561"/>
    <n v="651919.65903036715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Custom"/>
    <s v="Business_Custom_Private_Electric_0_Commercial/Industrial_Custom_2022_0_0"/>
    <s v="Business_Custom_Private_Electric_0_Commercial/Industrial_Custom_2022_0_0_2025"/>
    <x v="1"/>
    <n v="749"/>
    <x v="0"/>
    <x v="1"/>
    <x v="8"/>
    <x v="17"/>
    <x v="0"/>
    <x v="9"/>
    <x v="9"/>
    <x v="94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513013.8652396007"/>
    <x v="0"/>
    <x v="0"/>
    <x v="0"/>
    <n v="36183410.362442225"/>
    <n v="0"/>
    <n v="0"/>
    <n v="2532.8387253709561"/>
    <n v="651919.65903036715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Custom"/>
    <s v="Business_Custom_Private_Electric_0_Commercial/Industrial_Custom_2023_0_0"/>
    <s v="Business_Custom_Private_Electric_0_Commercial/Industrial_Custom_2023_0_0_2022"/>
    <x v="1"/>
    <n v="750"/>
    <x v="0"/>
    <x v="1"/>
    <x v="8"/>
    <x v="17"/>
    <x v="0"/>
    <x v="9"/>
    <x v="9"/>
    <x v="94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466492.337630746"/>
    <x v="0"/>
    <x v="0"/>
    <x v="0"/>
    <n v="35924957.431281924"/>
    <n v="0"/>
    <n v="0"/>
    <n v="2514.7470201897349"/>
    <n v="701827.38412360149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Custom"/>
    <s v="Business_Custom_Private_Electric_0_Commercial/Industrial_Custom_2023_0_0"/>
    <s v="Business_Custom_Private_Electric_0_Commercial/Industrial_Custom_2023_0_0_2023"/>
    <x v="1"/>
    <n v="750"/>
    <x v="0"/>
    <x v="1"/>
    <x v="8"/>
    <x v="17"/>
    <x v="0"/>
    <x v="9"/>
    <x v="9"/>
    <x v="94"/>
    <x v="104"/>
    <x v="2"/>
    <x v="2"/>
    <x v="1"/>
    <x v="13"/>
    <x v="0"/>
    <x v="0"/>
    <n v="5.1685074782396381"/>
    <n v="4.3747250298109384"/>
    <n v="5.1685074782396381"/>
    <n v="17.422288558255882"/>
    <n v="0.19601468795147731"/>
    <x v="0"/>
    <n v="26413769.155240305"/>
    <n v="25264026.81760956"/>
    <n v="26413769.155240305"/>
    <n v="87313202.692106962"/>
    <n v="-74473121.420203507"/>
    <x v="0"/>
    <n v="32750274.31760956"/>
    <n v="32750274.31760956"/>
    <n v="32750274.31760956"/>
    <n v="92629952.692106962"/>
    <n v="18156831.271903452"/>
    <x v="0"/>
    <n v="6336505.162369254"/>
    <n v="7486247.5"/>
    <n v="6336505.162369254"/>
    <n v="5316750"/>
    <n v="92629952.692106962"/>
    <x v="0"/>
    <n v="11400974.985526249"/>
    <n v="3095333.2425208213"/>
    <n v="552674.57259633811"/>
    <n v="3107848.4712600447"/>
    <n v="0"/>
    <n v="10006073.94758313"/>
    <n v="2507536.5804993212"/>
    <n v="1694922.2614951786"/>
    <n v="188420.47642068012"/>
    <n v="196489.77970779859"/>
    <n v="73441398.644989207"/>
    <n v="11702306.547117755"/>
    <n v="0"/>
    <n v="5316750"/>
    <n v="7486247.5"/>
    <n v="1019755.162369254"/>
    <x v="0"/>
    <x v="0"/>
    <n v="0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30737.33564706637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99.8356470663775"/>
    <n v="1199.8356470663775"/>
    <n v="1199.8356470663775"/>
    <n v="1199.8356470663775"/>
    <n v="1199.8356470663775"/>
    <n v="1199.8356470663775"/>
    <n v="1199.8356470663775"/>
    <n v="1199.8356470663775"/>
    <n v="1199.8356470663775"/>
    <n v="1199.8356470663775"/>
    <n v="1199.8356470663775"/>
    <n v="1199.8356470663775"/>
    <x v="2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17714.97791582334"/>
    <n v="617714.97791582334"/>
    <n v="617714.97791582334"/>
    <n v="617714.97791582334"/>
    <n v="617714.97791582334"/>
    <n v="617714.97791582334"/>
    <n v="617714.97791582334"/>
    <n v="617714.97791582334"/>
    <n v="617714.97791582334"/>
    <n v="617714.97791582334"/>
    <n v="617714.97791582334"/>
    <n v="617714.97791582334"/>
    <n v="617714.9779158233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58665"/>
    <n v="658665"/>
    <n v="658665"/>
    <n v="658665"/>
    <n v="658665"/>
    <n v="658665"/>
    <n v="658665"/>
    <n v="658665"/>
    <n v="658665"/>
    <n v="658665"/>
    <n v="658665"/>
    <n v="658665"/>
    <n v="65866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40950.022084176708"/>
    <n v="40950.022084176708"/>
    <n v="40950.022084176708"/>
    <n v="40950.022084176708"/>
    <n v="40950.022084176708"/>
    <n v="40950.022084176708"/>
    <n v="40950.022084176708"/>
    <n v="40950.022084176708"/>
    <n v="40950.022084176708"/>
    <n v="40950.022084176708"/>
    <n v="40950.022084176708"/>
    <n v="40950.022084176708"/>
    <x v="2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67.625"/>
    <n v="2067.625"/>
    <n v="2067.625"/>
    <n v="2067.625"/>
    <n v="2067.625"/>
    <n v="2067.625"/>
    <n v="2067.625"/>
    <n v="2067.625"/>
    <n v="2067.625"/>
    <n v="2067.625"/>
    <n v="2067.625"/>
    <n v="2067.625"/>
    <n v="2067.62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6466492.337630746"/>
    <x v="0"/>
    <x v="0"/>
    <x v="0"/>
    <n v="35924957.431281924"/>
    <n v="0"/>
    <n v="0"/>
    <n v="2514.7470201897349"/>
    <n v="701827.38412360149"/>
    <n v="0"/>
    <n v="0"/>
    <n v="0"/>
    <x v="0"/>
    <n v="0"/>
    <n v="0"/>
    <x v="0"/>
    <n v="0"/>
    <x v="0"/>
    <x v="14"/>
    <x v="0"/>
    <x v="0"/>
    <n v="6466492.337630746"/>
    <x v="0"/>
    <x v="0"/>
    <n v="6498250"/>
    <n v="987997.50000000035"/>
    <n v="61425.03312626508"/>
    <n v="7486247.5"/>
    <x v="0"/>
    <x v="0"/>
    <n v="415183.2268237258"/>
    <n v="26879.125"/>
    <x v="177"/>
    <n v="532350.28709429724"/>
    <n v="0"/>
    <x v="0"/>
    <n v="35924.957431281924"/>
    <n v="29537.5"/>
    <n v="1199.8356470663775"/>
    <n v="30737.335647066378"/>
    <n v="2067.625"/>
    <n v="658665"/>
    <n v="40950.022084176708"/>
    <n v="617714.97791582334"/>
    <n v="37203.418429754354"/>
    <n v="701827.38412360149"/>
    <n v="483644.43958680658"/>
    <n v="9123755.9936068188"/>
    <n v="0"/>
    <x v="0"/>
    <n v="35924.957431281924"/>
    <n v="0"/>
    <n v="0"/>
    <n v="2514.7470201897349"/>
    <n v="701827.38412360149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98250"/>
    <n v="245898.68517653106"/>
    <x v="0"/>
    <x v="0"/>
    <x v="0"/>
    <x v="0"/>
    <x v="0"/>
    <x v="0"/>
    <x v="0"/>
    <x v="0"/>
    <x v="0"/>
    <x v="0"/>
  </r>
  <r>
    <s v="2024_Business_Custom"/>
    <s v="Business_Custom_Private_Electric_0_Commercial/Industrial_Custom_2023_0_0"/>
    <s v="Business_Custom_Private_Electric_0_Commercial/Industrial_Custom_2023_0_0_2024"/>
    <x v="1"/>
    <n v="750"/>
    <x v="0"/>
    <x v="1"/>
    <x v="8"/>
    <x v="17"/>
    <x v="0"/>
    <x v="9"/>
    <x v="9"/>
    <x v="94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466492.337630746"/>
    <x v="0"/>
    <x v="0"/>
    <x v="0"/>
    <n v="35924957.431281924"/>
    <n v="0"/>
    <n v="0"/>
    <n v="2514.7470201897349"/>
    <n v="701827.38412360149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Custom"/>
    <s v="Business_Custom_Private_Electric_0_Commercial/Industrial_Custom_2023_0_0"/>
    <s v="Business_Custom_Private_Electric_0_Commercial/Industrial_Custom_2023_0_0_2025"/>
    <x v="1"/>
    <n v="750"/>
    <x v="0"/>
    <x v="1"/>
    <x v="8"/>
    <x v="17"/>
    <x v="0"/>
    <x v="9"/>
    <x v="9"/>
    <x v="94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466492.337630746"/>
    <x v="0"/>
    <x v="0"/>
    <x v="0"/>
    <n v="35924957.431281924"/>
    <n v="0"/>
    <n v="0"/>
    <n v="2514.7470201897349"/>
    <n v="701827.38412360149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Custom"/>
    <s v="Business_Custom_Private_Electric_0_Commercial/Industrial_Custom_2024_0_0"/>
    <s v="Business_Custom_Private_Electric_0_Commercial/Industrial_Custom_2024_0_0_2022"/>
    <x v="1"/>
    <n v="751"/>
    <x v="0"/>
    <x v="1"/>
    <x v="8"/>
    <x v="17"/>
    <x v="0"/>
    <x v="9"/>
    <x v="9"/>
    <x v="94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447883.7265872052"/>
    <x v="0"/>
    <x v="0"/>
    <x v="0"/>
    <n v="35821576.258817807"/>
    <n v="0"/>
    <n v="0"/>
    <n v="2507.5103381172466"/>
    <n v="725221.63026105484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Custom"/>
    <s v="Business_Custom_Private_Electric_0_Commercial/Industrial_Custom_2024_0_0"/>
    <s v="Business_Custom_Private_Electric_0_Commercial/Industrial_Custom_2024_0_0_2023"/>
    <x v="1"/>
    <n v="751"/>
    <x v="0"/>
    <x v="1"/>
    <x v="8"/>
    <x v="17"/>
    <x v="0"/>
    <x v="9"/>
    <x v="9"/>
    <x v="94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447883.7265872052"/>
    <x v="0"/>
    <x v="0"/>
    <x v="0"/>
    <n v="35821576.258817807"/>
    <n v="0"/>
    <n v="0"/>
    <n v="2507.5103381172466"/>
    <n v="725221.63026105484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Custom"/>
    <s v="Business_Custom_Private_Electric_0_Commercial/Industrial_Custom_2024_0_0"/>
    <s v="Business_Custom_Private_Electric_0_Commercial/Industrial_Custom_2024_0_0_2024"/>
    <x v="1"/>
    <n v="751"/>
    <x v="0"/>
    <x v="1"/>
    <x v="8"/>
    <x v="17"/>
    <x v="0"/>
    <x v="9"/>
    <x v="9"/>
    <x v="94"/>
    <x v="105"/>
    <x v="2"/>
    <x v="2"/>
    <x v="2"/>
    <x v="13"/>
    <x v="0"/>
    <x v="0"/>
    <n v="5.2999832085700849"/>
    <n v="4.4898912020476214"/>
    <n v="5.2999832085700849"/>
    <n v="18.052444842113925"/>
    <n v="0.19440841414776414"/>
    <x v="0"/>
    <n v="27322295.50713975"/>
    <n v="26175861.780552544"/>
    <n v="27322295.50713975"/>
    <n v="90402683.708224863"/>
    <n v="-77098444.846623287"/>
    <x v="0"/>
    <n v="33676342.530552544"/>
    <n v="33676342.530552544"/>
    <n v="33676342.530552544"/>
    <n v="95704133.708224863"/>
    <n v="18605688.861601572"/>
    <x v="0"/>
    <n v="6354047.0234127948"/>
    <n v="7500480.75"/>
    <n v="6354047.0234127948"/>
    <n v="5301450"/>
    <n v="95704133.708224863"/>
    <x v="0"/>
    <n v="11603252.682124751"/>
    <n v="3145791.6631514737"/>
    <n v="561683.96960498509"/>
    <n v="3294960.5467203613"/>
    <n v="0"/>
    <n v="10376394.561961068"/>
    <n v="2690957.5320386849"/>
    <n v="1605677.1747946905"/>
    <n v="194817.35681093024"/>
    <n v="202807.04334560351"/>
    <n v="75562570.076169237"/>
    <n v="12641082.882055625"/>
    <n v="0"/>
    <n v="5301450"/>
    <n v="7500480.75"/>
    <n v="1052597.0234127948"/>
    <x v="0"/>
    <x v="0"/>
    <n v="0"/>
    <n v="0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30692.33016863525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39.8301686352568"/>
    <n v="1239.8301686352568"/>
    <n v="1239.8301686352568"/>
    <n v="1239.8301686352568"/>
    <n v="1239.8301686352568"/>
    <n v="1239.8301686352568"/>
    <n v="1239.8301686352568"/>
    <n v="1239.8301686352568"/>
    <n v="1239.8301686352568"/>
    <n v="1239.8301686352568"/>
    <n v="1239.8301686352568"/>
    <x v="23"/>
    <x v="2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38305.47717968409"/>
    <n v="638305.47717968409"/>
    <n v="638305.47717968409"/>
    <n v="638305.47717968409"/>
    <n v="638305.47717968409"/>
    <n v="638305.47717968409"/>
    <n v="638305.47717968409"/>
    <n v="638305.47717968409"/>
    <n v="638305.47717968409"/>
    <n v="638305.47717968409"/>
    <n v="638305.47717968409"/>
    <n v="638305.47717968409"/>
    <n v="638305.477179684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80620.5"/>
    <n v="680620.5"/>
    <n v="680620.5"/>
    <n v="680620.5"/>
    <n v="680620.5"/>
    <n v="680620.5"/>
    <n v="680620.5"/>
    <n v="680620.5"/>
    <n v="680620.5"/>
    <n v="680620.5"/>
    <n v="680620.5"/>
    <n v="680620.5"/>
    <n v="680620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42315.022820315928"/>
    <n v="42315.022820315928"/>
    <n v="42315.022820315928"/>
    <n v="42315.022820315928"/>
    <n v="42315.022820315928"/>
    <n v="42315.022820315928"/>
    <n v="42315.022820315928"/>
    <n v="42315.022820315928"/>
    <n v="42315.022820315928"/>
    <n v="42315.022820315928"/>
    <n v="42315.022820315928"/>
    <x v="23"/>
    <x v="2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61.6750000000002"/>
    <n v="2061.6750000000002"/>
    <n v="2061.6750000000002"/>
    <n v="2061.6750000000002"/>
    <n v="2061.6750000000002"/>
    <n v="2061.6750000000002"/>
    <n v="2061.6750000000002"/>
    <n v="2061.6750000000002"/>
    <n v="2061.6750000000002"/>
    <n v="2061.6750000000002"/>
    <n v="2061.6750000000002"/>
    <n v="2061.6750000000002"/>
    <n v="2061.675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6447883.7265872052"/>
    <x v="0"/>
    <x v="0"/>
    <x v="0"/>
    <n v="35821576.258817807"/>
    <n v="0"/>
    <n v="0"/>
    <n v="2507.5103381172466"/>
    <n v="725221.63026105484"/>
    <n v="0"/>
    <n v="0"/>
    <n v="0"/>
    <x v="0"/>
    <n v="0"/>
    <n v="0"/>
    <x v="0"/>
    <n v="0"/>
    <x v="0"/>
    <x v="14"/>
    <x v="0"/>
    <x v="0"/>
    <n v="6447883.7265872052"/>
    <x v="0"/>
    <x v="0"/>
    <n v="6479550"/>
    <n v="1020930.7500000002"/>
    <n v="63472.53423047391"/>
    <n v="7500480.75"/>
    <x v="0"/>
    <x v="0"/>
    <n v="415118.08438451664"/>
    <n v="26801.774999999994"/>
    <x v="178"/>
    <n v="550095.29666410701"/>
    <n v="0"/>
    <x v="0"/>
    <n v="35821.576258817804"/>
    <n v="29452.5"/>
    <n v="1239.8301686352568"/>
    <n v="30692.330168635257"/>
    <n v="2061.6750000000002"/>
    <n v="680620.5"/>
    <n v="42315.022820315928"/>
    <n v="638305.47717968409"/>
    <n v="37142.652623905982"/>
    <n v="725221.63026105484"/>
    <n v="482854.48411077779"/>
    <n v="9427881.1933937129"/>
    <n v="0"/>
    <x v="0"/>
    <n v="35821.576258817804"/>
    <n v="0"/>
    <n v="0"/>
    <n v="2507.5103381172466"/>
    <n v="725221.63026105484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79550"/>
    <n v="214846.31118044682"/>
    <x v="0"/>
    <x v="0"/>
    <x v="0"/>
    <x v="0"/>
    <x v="0"/>
    <x v="0"/>
    <x v="0"/>
    <x v="0"/>
    <x v="0"/>
    <x v="0"/>
  </r>
  <r>
    <s v="2025_Business_Custom"/>
    <s v="Business_Custom_Private_Electric_0_Commercial/Industrial_Custom_2024_0_0"/>
    <s v="Business_Custom_Private_Electric_0_Commercial/Industrial_Custom_2024_0_0_2025"/>
    <x v="1"/>
    <n v="751"/>
    <x v="0"/>
    <x v="1"/>
    <x v="8"/>
    <x v="17"/>
    <x v="0"/>
    <x v="9"/>
    <x v="9"/>
    <x v="94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447883.7265872052"/>
    <x v="0"/>
    <x v="0"/>
    <x v="0"/>
    <n v="35821576.258817807"/>
    <n v="0"/>
    <n v="0"/>
    <n v="2507.5103381172466"/>
    <n v="725221.63026105484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Custom"/>
    <s v="Business_Custom_Private_Electric_0_Commercial/Industrial_Custom_2025_0_0"/>
    <s v="Business_Custom_Private_Electric_0_Commercial/Industrial_Custom_2025_0_0_2022"/>
    <x v="1"/>
    <n v="752"/>
    <x v="0"/>
    <x v="1"/>
    <x v="8"/>
    <x v="17"/>
    <x v="0"/>
    <x v="9"/>
    <x v="9"/>
    <x v="94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001277.0615422027"/>
    <x v="0"/>
    <x v="0"/>
    <x v="0"/>
    <n v="33340428.119678907"/>
    <n v="0"/>
    <n v="0"/>
    <n v="2333.8299683775235"/>
    <n v="742377.41076185356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Custom"/>
    <s v="Business_Custom_Private_Electric_0_Commercial/Industrial_Custom_2025_0_0"/>
    <s v="Business_Custom_Private_Electric_0_Commercial/Industrial_Custom_2025_0_0_2023"/>
    <x v="1"/>
    <n v="752"/>
    <x v="0"/>
    <x v="1"/>
    <x v="8"/>
    <x v="17"/>
    <x v="0"/>
    <x v="9"/>
    <x v="9"/>
    <x v="94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001277.0615422027"/>
    <x v="0"/>
    <x v="0"/>
    <x v="0"/>
    <n v="33340428.119678907"/>
    <n v="0"/>
    <n v="0"/>
    <n v="2333.8299683775235"/>
    <n v="742377.41076185356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Custom"/>
    <s v="Business_Custom_Private_Electric_0_Commercial/Industrial_Custom_2025_0_0"/>
    <s v="Business_Custom_Private_Electric_0_Commercial/Industrial_Custom_2025_0_0_2024"/>
    <x v="1"/>
    <n v="752"/>
    <x v="0"/>
    <x v="1"/>
    <x v="8"/>
    <x v="17"/>
    <x v="0"/>
    <x v="9"/>
    <x v="9"/>
    <x v="94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001277.0615422027"/>
    <x v="0"/>
    <x v="0"/>
    <x v="0"/>
    <n v="33340428.119678907"/>
    <n v="0"/>
    <n v="0"/>
    <n v="2333.8299683775235"/>
    <n v="742377.41076185356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Custom"/>
    <s v="Business_Custom_Private_Electric_0_Commercial/Industrial_Custom_2025_0_0"/>
    <s v="Business_Custom_Private_Electric_0_Commercial/Industrial_Custom_2025_0_0_2025"/>
    <x v="1"/>
    <n v="752"/>
    <x v="0"/>
    <x v="1"/>
    <x v="8"/>
    <x v="17"/>
    <x v="0"/>
    <x v="9"/>
    <x v="9"/>
    <x v="94"/>
    <x v="106"/>
    <x v="2"/>
    <x v="2"/>
    <x v="3"/>
    <x v="13"/>
    <x v="0"/>
    <x v="0"/>
    <n v="5.4527811147651422"/>
    <n v="4.6305081757559536"/>
    <n v="5.4527811147651422"/>
    <n v="18.865001099689472"/>
    <n v="0.19361551971503221"/>
    <x v="0"/>
    <n v="26755892.261716168"/>
    <n v="25688865.200173967"/>
    <n v="26755892.261716168"/>
    <n v="88150381.676142752"/>
    <n v="-75062002.336684018"/>
    <x v="0"/>
    <n v="32764697.000173964"/>
    <n v="32764697.000173964"/>
    <n v="32764697.000173964"/>
    <n v="93084631.676142752"/>
    <n v="18022629.33945873"/>
    <x v="0"/>
    <n v="6008804.7384577952"/>
    <n v="7075831.7999999989"/>
    <n v="6008804.7384577952"/>
    <n v="4934249.9999999991"/>
    <n v="93084631.676142752"/>
    <x v="0"/>
    <n v="11049126.887304375"/>
    <n v="2983528.7986026504"/>
    <n v="532711.78719798033"/>
    <n v="3457261.8663537232"/>
    <n v="0"/>
    <n v="10056383.282304881"/>
    <n v="2856812.7120556869"/>
    <n v="1421962.8751306471"/>
    <n v="199547.71698353323"/>
    <n v="207361.07424048783"/>
    <n v="72502277.22889702"/>
    <n v="13506522.647245735"/>
    <n v="0"/>
    <n v="4934249.9999999991"/>
    <n v="7075831.7999999989"/>
    <n v="1074554.7384577962"/>
    <x v="0"/>
    <x v="0"/>
    <n v="0"/>
    <n v="0"/>
    <n v="0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28681.65948445243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69.1594844524341"/>
    <n v="1269.1594844524341"/>
    <n v="1269.1594844524341"/>
    <n v="1269.1594844524341"/>
    <n v="1269.1594844524341"/>
    <n v="1269.1594844524341"/>
    <n v="1269.1594844524341"/>
    <n v="1269.1594844524341"/>
    <n v="1269.1594844524341"/>
    <n v="1269.1594844524341"/>
    <x v="24"/>
    <x v="21"/>
    <x v="1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53405.17663984827"/>
    <n v="653405.17663984827"/>
    <n v="653405.17663984827"/>
    <n v="653405.17663984827"/>
    <n v="653405.17663984827"/>
    <n v="653405.17663984827"/>
    <n v="653405.17663984827"/>
    <n v="653405.17663984827"/>
    <n v="653405.17663984827"/>
    <n v="653405.17663984827"/>
    <n v="653405.17663984827"/>
    <n v="653405.17663984827"/>
    <n v="653405.176639848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96721.1999999996"/>
    <n v="696721.1999999996"/>
    <n v="696721.1999999996"/>
    <n v="696721.1999999996"/>
    <n v="696721.1999999996"/>
    <n v="696721.1999999996"/>
    <n v="696721.1999999996"/>
    <n v="696721.1999999996"/>
    <n v="696721.1999999996"/>
    <n v="696721.1999999996"/>
    <n v="696721.1999999996"/>
    <n v="696721.1999999996"/>
    <n v="696721.199999999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43316.023360151332"/>
    <n v="43316.023360151332"/>
    <n v="43316.023360151332"/>
    <n v="43316.023360151332"/>
    <n v="43316.023360151332"/>
    <n v="43316.023360151332"/>
    <n v="43316.023360151332"/>
    <n v="43316.023360151332"/>
    <n v="43316.023360151332"/>
    <n v="43316.023360151332"/>
    <x v="24"/>
    <x v="21"/>
    <x v="1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18.875"/>
    <n v="1918.875"/>
    <n v="1918.875"/>
    <n v="1918.875"/>
    <n v="1918.875"/>
    <n v="1918.875"/>
    <n v="1918.875"/>
    <n v="1918.875"/>
    <n v="1918.875"/>
    <n v="1918.875"/>
    <n v="1918.875"/>
    <n v="1918.875"/>
    <n v="1918.87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6001277.0615422027"/>
    <x v="0"/>
    <x v="0"/>
    <x v="0"/>
    <n v="33340428.119678907"/>
    <n v="0"/>
    <n v="0"/>
    <n v="2333.8299683775235"/>
    <n v="742377.41076185356"/>
    <n v="0"/>
    <n v="0"/>
    <n v="0"/>
    <x v="0"/>
    <n v="0"/>
    <n v="0"/>
    <x v="0"/>
    <n v="0"/>
    <x v="0"/>
    <x v="14"/>
    <x v="0"/>
    <x v="0"/>
    <n v="6001277.0615422027"/>
    <x v="0"/>
    <x v="0"/>
    <n v="6030749.9999999991"/>
    <n v="1045081.7999999997"/>
    <n v="64974.03504022702"/>
    <n v="7075831.7999999989"/>
    <x v="0"/>
    <x v="0"/>
    <n v="389360.64659576328"/>
    <n v="24945.375"/>
    <x v="179"/>
    <n v="563108.30368196731"/>
    <n v="0"/>
    <x v="0"/>
    <n v="33340.428119678909"/>
    <n v="27412.5"/>
    <n v="1269.1594844524341"/>
    <n v="28681.659484452433"/>
    <n v="1918.875"/>
    <n v="696721.1999999996"/>
    <n v="43316.023360151332"/>
    <n v="653405.17663984827"/>
    <n v="34692.755753618636"/>
    <n v="742377.41076185356"/>
    <n v="451005.8247970423"/>
    <n v="9650906.339904096"/>
    <n v="0"/>
    <x v="0"/>
    <n v="33340.428119678909"/>
    <n v="0"/>
    <n v="0"/>
    <n v="2333.8299683775235"/>
    <n v="742377.41076185356"/>
    <n v="0"/>
    <n v="0"/>
    <x v="0"/>
    <n v="0"/>
    <x v="0"/>
    <n v="0"/>
    <n v="0"/>
    <n v="0"/>
    <n v="0"/>
    <x v="0"/>
    <x v="0"/>
    <n v="0.82220000000000004"/>
    <n v="0.9385"/>
    <n v="0.82220000000000004"/>
    <x v="3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30749.9999999991"/>
    <n v="172089.95690671459"/>
    <x v="0"/>
    <x v="0"/>
    <x v="0"/>
    <x v="0"/>
    <x v="0"/>
    <x v="0"/>
    <x v="0"/>
    <x v="0"/>
    <x v="0"/>
    <x v="0"/>
  </r>
  <r>
    <s v="2022_Business_Custom"/>
    <s v="Business_Custom_Public_Electric_0_Commercial/Industrial_Custom_2022_0_0"/>
    <s v="Business_Custom_Public_Electric_0_Commercial/Industrial_Custom_2022_0_0_2022"/>
    <x v="1"/>
    <n v="753"/>
    <x v="0"/>
    <x v="1"/>
    <x v="8"/>
    <x v="18"/>
    <x v="0"/>
    <x v="9"/>
    <x v="9"/>
    <x v="94"/>
    <x v="103"/>
    <x v="2"/>
    <x v="2"/>
    <x v="0"/>
    <x v="13"/>
    <x v="0"/>
    <x v="0"/>
    <n v="4.4746910580940673"/>
    <n v="3.9546157849663177"/>
    <n v="4.4746910580940673"/>
    <n v="19.712948811442772"/>
    <n v="0.20497794190436602"/>
    <x v="0"/>
    <n v="5399336.3061965499"/>
    <n v="5194980.9182130909"/>
    <n v="5399336.3061965499"/>
    <n v="17683736.626813415"/>
    <n v="-14810256.532770719"/>
    <x v="0"/>
    <n v="6953240.2982130907"/>
    <n v="6953240.2982130907"/>
    <n v="6953240.2982130907"/>
    <n v="18628736.626813415"/>
    <n v="3818480.0940426956"/>
    <x v="0"/>
    <n v="1553903.9920165408"/>
    <n v="1758259.38"/>
    <n v="1553903.9920165408"/>
    <n v="944999.99999999988"/>
    <n v="18628736.626813415"/>
    <x v="0"/>
    <n v="1911284.923565943"/>
    <n v="526073.47549033503"/>
    <n v="96415.178635866687"/>
    <n v="1284706.5163505506"/>
    <n v="0"/>
    <n v="1643207.6280853474"/>
    <n v="1023402.2444437068"/>
    <n v="304268.90881115774"/>
    <n v="80407.223425314703"/>
    <n v="83474.199404868719"/>
    <n v="12127665.442932589"/>
    <n v="4742811.8038808294"/>
    <n v="0"/>
    <n v="944999.99999999988"/>
    <n v="1758259.38"/>
    <n v="608903.99201654107"/>
    <x v="0"/>
    <x v="0"/>
    <n v="5250"/>
    <n v="5250"/>
    <n v="5250"/>
    <n v="5250"/>
    <n v="5250"/>
    <n v="5250"/>
    <n v="5250"/>
    <n v="5250"/>
    <n v="5250"/>
    <n v="5250"/>
    <n v="5250"/>
    <n v="5250"/>
    <n v="525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250"/>
    <n v="5250"/>
    <n v="5250"/>
    <n v="5250"/>
    <n v="5250"/>
    <n v="5250"/>
    <n v="5250"/>
    <n v="5250"/>
    <n v="5250"/>
    <n v="5250"/>
    <n v="5250"/>
    <n v="5250"/>
    <n v="525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262211.399999999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7.50000000000006"/>
    <n v="367.50000000000006"/>
    <n v="367.50000000000006"/>
    <n v="367.50000000000006"/>
    <n v="367.50000000000006"/>
    <n v="367.50000000000006"/>
    <n v="367.50000000000006"/>
    <n v="367.50000000000006"/>
    <n v="367.50000000000006"/>
    <n v="367.50000000000006"/>
    <n v="367.50000000000006"/>
    <n v="367.50000000000006"/>
    <n v="367.500000000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149355.3879834588"/>
    <x v="0"/>
    <x v="0"/>
    <x v="0"/>
    <n v="6385307.7110192161"/>
    <n v="0"/>
    <n v="0"/>
    <n v="446.97153977134519"/>
    <n v="279394.13958444312"/>
    <n v="0"/>
    <n v="0"/>
    <n v="0"/>
    <x v="0"/>
    <n v="0"/>
    <n v="0"/>
    <x v="0"/>
    <n v="0"/>
    <x v="0"/>
    <x v="14"/>
    <x v="0"/>
    <x v="0"/>
    <n v="1149355.3879834588"/>
    <x v="0"/>
    <x v="0"/>
    <n v="1312500"/>
    <n v="445759.38"/>
    <n v="0"/>
    <n v="1758259.38"/>
    <x v="0"/>
    <x v="0"/>
    <n v="68250"/>
    <n v="4777.5000000000009"/>
    <x v="180"/>
    <n v="0"/>
    <n v="0"/>
    <x v="0"/>
    <n v="6385.3077110192162"/>
    <n v="5250"/>
    <n v="0"/>
    <n v="5250"/>
    <n v="367.50000000000006"/>
    <n v="262211.39999999985"/>
    <n v="0"/>
    <n v="262211.39999999985"/>
    <n v="6385.3077110192162"/>
    <n v="279394.13958444312"/>
    <n v="83009.000243249815"/>
    <n v="3632123.8145977608"/>
    <n v="0"/>
    <x v="0"/>
    <n v="6385.3077110192162"/>
    <n v="0"/>
    <n v="0"/>
    <n v="446.97153977134519"/>
    <n v="279394.13958444312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12500"/>
    <n v="47250"/>
    <x v="0"/>
    <x v="0"/>
    <x v="0"/>
    <x v="0"/>
    <x v="0"/>
    <x v="0"/>
    <x v="0"/>
    <x v="0"/>
    <x v="0"/>
    <x v="0"/>
  </r>
  <r>
    <s v="2023_Business_Custom"/>
    <s v="Business_Custom_Public_Electric_0_Commercial/Industrial_Custom_2022_0_0"/>
    <s v="Business_Custom_Public_Electric_0_Commercial/Industrial_Custom_2022_0_0_2023"/>
    <x v="1"/>
    <n v="753"/>
    <x v="0"/>
    <x v="1"/>
    <x v="8"/>
    <x v="18"/>
    <x v="0"/>
    <x v="9"/>
    <x v="9"/>
    <x v="94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49355.3879834588"/>
    <x v="0"/>
    <x v="0"/>
    <x v="0"/>
    <n v="6385307.7110192161"/>
    <n v="0"/>
    <n v="0"/>
    <n v="446.97153977134519"/>
    <n v="279394.13958444312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Custom"/>
    <s v="Business_Custom_Public_Electric_0_Commercial/Industrial_Custom_2022_0_0"/>
    <s v="Business_Custom_Public_Electric_0_Commercial/Industrial_Custom_2022_0_0_2024"/>
    <x v="1"/>
    <n v="753"/>
    <x v="0"/>
    <x v="1"/>
    <x v="8"/>
    <x v="18"/>
    <x v="0"/>
    <x v="9"/>
    <x v="9"/>
    <x v="94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49355.3879834588"/>
    <x v="0"/>
    <x v="0"/>
    <x v="0"/>
    <n v="6385307.7110192161"/>
    <n v="0"/>
    <n v="0"/>
    <n v="446.97153977134519"/>
    <n v="279394.13958444312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Custom"/>
    <s v="Business_Custom_Public_Electric_0_Commercial/Industrial_Custom_2022_0_0"/>
    <s v="Business_Custom_Public_Electric_0_Commercial/Industrial_Custom_2022_0_0_2025"/>
    <x v="1"/>
    <n v="753"/>
    <x v="0"/>
    <x v="1"/>
    <x v="8"/>
    <x v="18"/>
    <x v="0"/>
    <x v="9"/>
    <x v="9"/>
    <x v="94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49355.3879834588"/>
    <x v="0"/>
    <x v="0"/>
    <x v="0"/>
    <n v="6385307.7110192161"/>
    <n v="0"/>
    <n v="0"/>
    <n v="446.97153977134519"/>
    <n v="279394.13958444312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Custom"/>
    <s v="Business_Custom_Public_Electric_0_Commercial/Industrial_Custom_2023_0_0"/>
    <s v="Business_Custom_Public_Electric_0_Commercial/Industrial_Custom_2023_0_0_2022"/>
    <x v="1"/>
    <n v="754"/>
    <x v="0"/>
    <x v="1"/>
    <x v="8"/>
    <x v="18"/>
    <x v="0"/>
    <x v="9"/>
    <x v="9"/>
    <x v="94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41145.7066407199"/>
    <x v="0"/>
    <x v="0"/>
    <x v="0"/>
    <n v="6339698.3702262221"/>
    <n v="0"/>
    <n v="0"/>
    <n v="443.77888591583559"/>
    <n v="300783.16462440061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Custom"/>
    <s v="Business_Custom_Public_Electric_0_Commercial/Industrial_Custom_2023_0_0"/>
    <s v="Business_Custom_Public_Electric_0_Commercial/Industrial_Custom_2023_0_0_2023"/>
    <x v="1"/>
    <n v="754"/>
    <x v="0"/>
    <x v="1"/>
    <x v="8"/>
    <x v="18"/>
    <x v="0"/>
    <x v="9"/>
    <x v="9"/>
    <x v="94"/>
    <x v="104"/>
    <x v="2"/>
    <x v="2"/>
    <x v="1"/>
    <x v="13"/>
    <x v="0"/>
    <x v="0"/>
    <n v="4.6221202797747205"/>
    <n v="4.0961509227167276"/>
    <n v="4.6221202797747205"/>
    <n v="20.874076247199795"/>
    <n v="0.20410408553512382"/>
    <x v="0"/>
    <n v="5723362.2152784113"/>
    <n v="5520466.5086376909"/>
    <n v="5723362.2152784113"/>
    <n v="18646852.038935207"/>
    <n v="-15587702.697166247"/>
    <x v="0"/>
    <n v="7303476.0086376909"/>
    <n v="7303476.0086376909"/>
    <n v="7303476.0086376909"/>
    <n v="19585102.038935207"/>
    <n v="3997399.3417689595"/>
    <x v="0"/>
    <n v="1580113.7933592801"/>
    <n v="1783009.5"/>
    <n v="1580113.7933592801"/>
    <n v="938250"/>
    <n v="19585102.038935207"/>
    <x v="0"/>
    <n v="1933400.5651764239"/>
    <n v="546235.27809190983"/>
    <n v="97530.806928765582"/>
    <n v="1420232.6915718599"/>
    <n v="0"/>
    <n v="1696850.4053393768"/>
    <n v="1145900.5996819281"/>
    <n v="287428.37015825813"/>
    <n v="86104.880224645778"/>
    <n v="89792.411464522316"/>
    <n v="12454342.003892668"/>
    <n v="5347750.5350425402"/>
    <n v="0"/>
    <n v="938250"/>
    <n v="1783009.5"/>
    <n v="641863.7933592801"/>
    <x v="0"/>
    <x v="0"/>
    <n v="0"/>
    <n v="5212.5"/>
    <n v="5212.5"/>
    <n v="5212.5"/>
    <n v="5212.5"/>
    <n v="5212.5"/>
    <n v="5212.5"/>
    <n v="5212.5"/>
    <n v="5212.5"/>
    <n v="5212.5"/>
    <n v="5212.5"/>
    <n v="5212.5"/>
    <n v="5212.5"/>
    <n v="5212.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12.5"/>
    <n v="5212.5"/>
    <n v="5212.5"/>
    <n v="5212.5"/>
    <n v="5212.5"/>
    <n v="5212.5"/>
    <n v="5212.5"/>
    <n v="5212.5"/>
    <n v="5212.5"/>
    <n v="5212.5"/>
    <n v="5212.5"/>
    <n v="5212.5"/>
    <n v="5212.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2285"/>
    <n v="282285"/>
    <n v="282285"/>
    <n v="282285"/>
    <n v="282285"/>
    <n v="282285"/>
    <n v="282285"/>
    <n v="282285"/>
    <n v="282285"/>
    <n v="282285"/>
    <n v="282285"/>
    <n v="282285"/>
    <n v="28228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2285"/>
    <n v="282285"/>
    <n v="282285"/>
    <n v="282285"/>
    <n v="282285"/>
    <n v="282285"/>
    <n v="282285"/>
    <n v="282285"/>
    <n v="282285"/>
    <n v="282285"/>
    <n v="282285"/>
    <n v="282285"/>
    <n v="28228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64.87500000000006"/>
    <n v="364.87500000000006"/>
    <n v="364.87500000000006"/>
    <n v="364.87500000000006"/>
    <n v="364.87500000000006"/>
    <n v="364.87500000000006"/>
    <n v="364.87500000000006"/>
    <n v="364.87500000000006"/>
    <n v="364.87500000000006"/>
    <n v="364.87500000000006"/>
    <n v="364.87500000000006"/>
    <n v="364.87500000000006"/>
    <n v="364.875000000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141145.7066407199"/>
    <x v="0"/>
    <x v="0"/>
    <x v="0"/>
    <n v="6339698.3702262221"/>
    <n v="0"/>
    <n v="0"/>
    <n v="443.77888591583559"/>
    <n v="300783.16462440061"/>
    <n v="0"/>
    <n v="0"/>
    <n v="0"/>
    <x v="0"/>
    <n v="0"/>
    <n v="0"/>
    <x v="0"/>
    <n v="0"/>
    <x v="0"/>
    <x v="14"/>
    <x v="0"/>
    <x v="0"/>
    <n v="1141145.7066407199"/>
    <x v="0"/>
    <x v="0"/>
    <n v="1303125"/>
    <n v="479884.5"/>
    <n v="0"/>
    <n v="1783009.5"/>
    <x v="0"/>
    <x v="0"/>
    <n v="67762.5"/>
    <n v="4743.3750000000009"/>
    <x v="181"/>
    <n v="0"/>
    <n v="0"/>
    <x v="0"/>
    <n v="6339.6983702262223"/>
    <n v="5212.5"/>
    <n v="0"/>
    <n v="5212.5"/>
    <n v="364.87500000000006"/>
    <n v="282285"/>
    <n v="0"/>
    <n v="282285"/>
    <n v="6339.6983702262223"/>
    <n v="300783.16462440061"/>
    <n v="82416.07881294089"/>
    <n v="3910181.140117208"/>
    <n v="0"/>
    <x v="0"/>
    <n v="6339.6983702262223"/>
    <n v="0"/>
    <n v="0"/>
    <n v="443.77888591583559"/>
    <n v="300783.16462440061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03125"/>
    <n v="41700"/>
    <x v="0"/>
    <x v="0"/>
    <x v="0"/>
    <x v="0"/>
    <x v="0"/>
    <x v="0"/>
    <x v="0"/>
    <x v="0"/>
    <x v="0"/>
    <x v="0"/>
  </r>
  <r>
    <s v="2024_Business_Custom"/>
    <s v="Business_Custom_Public_Electric_0_Commercial/Industrial_Custom_2023_0_0"/>
    <s v="Business_Custom_Public_Electric_0_Commercial/Industrial_Custom_2023_0_0_2024"/>
    <x v="1"/>
    <n v="754"/>
    <x v="0"/>
    <x v="1"/>
    <x v="8"/>
    <x v="18"/>
    <x v="0"/>
    <x v="9"/>
    <x v="9"/>
    <x v="94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41145.7066407199"/>
    <x v="0"/>
    <x v="0"/>
    <x v="0"/>
    <n v="6339698.3702262221"/>
    <n v="0"/>
    <n v="0"/>
    <n v="443.77888591583559"/>
    <n v="300783.16462440061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Custom"/>
    <s v="Business_Custom_Public_Electric_0_Commercial/Industrial_Custom_2023_0_0"/>
    <s v="Business_Custom_Public_Electric_0_Commercial/Industrial_Custom_2023_0_0_2025"/>
    <x v="1"/>
    <n v="754"/>
    <x v="0"/>
    <x v="1"/>
    <x v="8"/>
    <x v="18"/>
    <x v="0"/>
    <x v="9"/>
    <x v="9"/>
    <x v="94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41145.7066407199"/>
    <x v="0"/>
    <x v="0"/>
    <x v="0"/>
    <n v="6339698.3702262221"/>
    <n v="0"/>
    <n v="0"/>
    <n v="443.77888591583559"/>
    <n v="300783.16462440061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Custom"/>
    <s v="Business_Custom_Public_Electric_0_Commercial/Industrial_Custom_2024_0_0"/>
    <s v="Business_Custom_Public_Electric_0_Commercial/Industrial_Custom_2024_0_0_2022"/>
    <x v="1"/>
    <n v="755"/>
    <x v="0"/>
    <x v="1"/>
    <x v="8"/>
    <x v="18"/>
    <x v="0"/>
    <x v="9"/>
    <x v="9"/>
    <x v="94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37861.8341036243"/>
    <x v="0"/>
    <x v="0"/>
    <x v="0"/>
    <n v="6321454.6339090243"/>
    <n v="0"/>
    <n v="0"/>
    <n v="442.50182437363173"/>
    <n v="310809.27011188067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Custom"/>
    <s v="Business_Custom_Public_Electric_0_Commercial/Industrial_Custom_2024_0_0"/>
    <s v="Business_Custom_Public_Electric_0_Commercial/Industrial_Custom_2024_0_0_2023"/>
    <x v="1"/>
    <n v="755"/>
    <x v="0"/>
    <x v="1"/>
    <x v="8"/>
    <x v="18"/>
    <x v="0"/>
    <x v="9"/>
    <x v="9"/>
    <x v="94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37861.8341036243"/>
    <x v="0"/>
    <x v="0"/>
    <x v="0"/>
    <n v="6321454.6339090243"/>
    <n v="0"/>
    <n v="0"/>
    <n v="442.50182437363173"/>
    <n v="310809.27011188067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Custom"/>
    <s v="Business_Custom_Public_Electric_0_Commercial/Industrial_Custom_2024_0_0"/>
    <s v="Business_Custom_Public_Electric_0_Commercial/Industrial_Custom_2024_0_0_2024"/>
    <x v="1"/>
    <n v="755"/>
    <x v="0"/>
    <x v="1"/>
    <x v="8"/>
    <x v="18"/>
    <x v="0"/>
    <x v="9"/>
    <x v="9"/>
    <x v="94"/>
    <x v="105"/>
    <x v="2"/>
    <x v="2"/>
    <x v="2"/>
    <x v="13"/>
    <x v="0"/>
    <x v="0"/>
    <n v="4.749328739356506"/>
    <n v="4.2141150454069738"/>
    <n v="4.749328739356506"/>
    <n v="21.771071525482135"/>
    <n v="0.20252026967352962"/>
    <x v="0"/>
    <n v="5972470.0291205011"/>
    <n v="5770158.1950168759"/>
    <n v="5972470.0291205011"/>
    <n v="19432375.965664811"/>
    <n v="-16243008.106407888"/>
    <x v="0"/>
    <n v="7565413.8450168762"/>
    <n v="7565413.8450168762"/>
    <n v="7565413.8450168762"/>
    <n v="20367925.965664811"/>
    <n v="4124917.8592569241"/>
    <x v="0"/>
    <n v="1592943.8158963756"/>
    <n v="1795255.65"/>
    <n v="1592943.8158963756"/>
    <n v="935550"/>
    <n v="20367925.965664811"/>
    <x v="0"/>
    <n v="1964917.7981596368"/>
    <n v="555139.705262025"/>
    <n v="99120.700518526763"/>
    <n v="1505739.6553167359"/>
    <n v="0"/>
    <n v="1757159.2133759039"/>
    <n v="1229720.7840005686"/>
    <n v="271908.55403099192"/>
    <n v="89028.143291787812"/>
    <n v="92679.291060698772"/>
    <n v="12795915.325198418"/>
    <n v="5776754.9904663973"/>
    <n v="0"/>
    <n v="935550"/>
    <n v="1795255.65"/>
    <n v="657393.81589637557"/>
    <x v="0"/>
    <x v="0"/>
    <n v="0"/>
    <n v="0"/>
    <n v="5197.5"/>
    <n v="5197.5"/>
    <n v="5197.5"/>
    <n v="5197.5"/>
    <n v="5197.5"/>
    <n v="5197.5"/>
    <n v="5197.5"/>
    <n v="5197.5"/>
    <n v="5197.5"/>
    <n v="5197.5"/>
    <n v="5197.5"/>
    <n v="5197.5"/>
    <n v="5197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197.5"/>
    <n v="5197.5"/>
    <n v="5197.5"/>
    <n v="5197.5"/>
    <n v="5197.5"/>
    <n v="5197.5"/>
    <n v="5197.5"/>
    <n v="5197.5"/>
    <n v="5197.5"/>
    <n v="5197.5"/>
    <n v="5197.5"/>
    <n v="5197.5"/>
    <n v="5197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91694.5"/>
    <n v="291694.5"/>
    <n v="291694.5"/>
    <n v="291694.5"/>
    <n v="291694.5"/>
    <n v="291694.5"/>
    <n v="291694.5"/>
    <n v="291694.5"/>
    <n v="291694.5"/>
    <n v="291694.5"/>
    <n v="291694.5"/>
    <n v="291694.5"/>
    <n v="291694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91694.5"/>
    <n v="291694.5"/>
    <n v="291694.5"/>
    <n v="291694.5"/>
    <n v="291694.5"/>
    <n v="291694.5"/>
    <n v="291694.5"/>
    <n v="291694.5"/>
    <n v="291694.5"/>
    <n v="291694.5"/>
    <n v="291694.5"/>
    <n v="291694.5"/>
    <n v="291694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63.82500000000005"/>
    <n v="363.82500000000005"/>
    <n v="363.82500000000005"/>
    <n v="363.82500000000005"/>
    <n v="363.82500000000005"/>
    <n v="363.82500000000005"/>
    <n v="363.82500000000005"/>
    <n v="363.82500000000005"/>
    <n v="363.82500000000005"/>
    <n v="363.82500000000005"/>
    <n v="363.82500000000005"/>
    <n v="363.82500000000005"/>
    <n v="363.825000000000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137861.8341036243"/>
    <x v="0"/>
    <x v="0"/>
    <x v="0"/>
    <n v="6321454.6339090243"/>
    <n v="0"/>
    <n v="0"/>
    <n v="442.50182437363173"/>
    <n v="310809.27011188067"/>
    <n v="0"/>
    <n v="0"/>
    <n v="0"/>
    <x v="0"/>
    <n v="0"/>
    <n v="0"/>
    <x v="0"/>
    <n v="0"/>
    <x v="0"/>
    <x v="14"/>
    <x v="0"/>
    <x v="0"/>
    <n v="1137861.8341036243"/>
    <x v="0"/>
    <x v="0"/>
    <n v="1299375"/>
    <n v="495880.65"/>
    <n v="0"/>
    <n v="1795255.65"/>
    <x v="0"/>
    <x v="0"/>
    <n v="67567.5"/>
    <n v="4729.7249999999995"/>
    <x v="182"/>
    <n v="0"/>
    <n v="0"/>
    <x v="0"/>
    <n v="6321.4546339090239"/>
    <n v="5197.5"/>
    <n v="0"/>
    <n v="5197.5"/>
    <n v="363.82500000000005"/>
    <n v="291694.5"/>
    <n v="0"/>
    <n v="291694.5"/>
    <n v="6321.4546339090239"/>
    <n v="310809.27011188067"/>
    <n v="82178.910240817306"/>
    <n v="4040520.5114544486"/>
    <n v="0"/>
    <x v="0"/>
    <n v="6321.4546339090239"/>
    <n v="0"/>
    <n v="0"/>
    <n v="442.50182437363173"/>
    <n v="310809.27011188067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99375"/>
    <n v="36382.5"/>
    <x v="0"/>
    <x v="0"/>
    <x v="0"/>
    <x v="0"/>
    <x v="0"/>
    <x v="0"/>
    <x v="0"/>
    <x v="0"/>
    <x v="0"/>
    <x v="0"/>
  </r>
  <r>
    <s v="2025_Business_Custom"/>
    <s v="Business_Custom_Public_Electric_0_Commercial/Industrial_Custom_2024_0_0"/>
    <s v="Business_Custom_Public_Electric_0_Commercial/Industrial_Custom_2024_0_0_2025"/>
    <x v="1"/>
    <n v="755"/>
    <x v="0"/>
    <x v="1"/>
    <x v="8"/>
    <x v="18"/>
    <x v="0"/>
    <x v="9"/>
    <x v="9"/>
    <x v="94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37861.8341036243"/>
    <x v="0"/>
    <x v="0"/>
    <x v="0"/>
    <n v="6321454.6339090243"/>
    <n v="0"/>
    <n v="0"/>
    <n v="442.50182437363173"/>
    <n v="310809.27011188067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Custom"/>
    <s v="Business_Custom_Public_Electric_0_Commercial/Industrial_Custom_2025_0_0"/>
    <s v="Business_Custom_Public_Electric_0_Commercial/Industrial_Custom_2025_0_0_2022"/>
    <x v="1"/>
    <n v="756"/>
    <x v="0"/>
    <x v="1"/>
    <x v="8"/>
    <x v="18"/>
    <x v="0"/>
    <x v="9"/>
    <x v="9"/>
    <x v="94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59048.8932133301"/>
    <x v="0"/>
    <x v="0"/>
    <x v="0"/>
    <n v="5883604.9622962782"/>
    <n v="0"/>
    <n v="0"/>
    <n v="411.85234736073954"/>
    <n v="318161.74746936589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Custom"/>
    <s v="Business_Custom_Public_Electric_0_Commercial/Industrial_Custom_2025_0_0"/>
    <s v="Business_Custom_Public_Electric_0_Commercial/Industrial_Custom_2025_0_0_2023"/>
    <x v="1"/>
    <n v="756"/>
    <x v="0"/>
    <x v="1"/>
    <x v="8"/>
    <x v="18"/>
    <x v="0"/>
    <x v="9"/>
    <x v="9"/>
    <x v="94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59048.8932133301"/>
    <x v="0"/>
    <x v="0"/>
    <x v="0"/>
    <n v="5883604.9622962782"/>
    <n v="0"/>
    <n v="0"/>
    <n v="411.85234736073954"/>
    <n v="318161.74746936589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Custom"/>
    <s v="Business_Custom_Public_Electric_0_Commercial/Industrial_Custom_2025_0_0"/>
    <s v="Business_Custom_Public_Electric_0_Commercial/Industrial_Custom_2025_0_0_2024"/>
    <x v="1"/>
    <n v="756"/>
    <x v="0"/>
    <x v="1"/>
    <x v="8"/>
    <x v="18"/>
    <x v="0"/>
    <x v="9"/>
    <x v="9"/>
    <x v="94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59048.8932133301"/>
    <x v="0"/>
    <x v="0"/>
    <x v="0"/>
    <n v="5883604.9622962782"/>
    <n v="0"/>
    <n v="0"/>
    <n v="411.85234736073954"/>
    <n v="318161.74746936589"/>
    <n v="0"/>
    <n v="0"/>
    <n v="0"/>
    <x v="0"/>
    <n v="0"/>
    <n v="0"/>
    <x v="0"/>
    <n v="0"/>
    <x v="0"/>
    <x v="1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Custom"/>
    <s v="Business_Custom_Public_Electric_0_Commercial/Industrial_Custom_2025_0_0"/>
    <s v="Business_Custom_Public_Electric_0_Commercial/Industrial_Custom_2025_0_0_2025"/>
    <x v="1"/>
    <n v="756"/>
    <x v="0"/>
    <x v="1"/>
    <x v="8"/>
    <x v="18"/>
    <x v="0"/>
    <x v="9"/>
    <x v="9"/>
    <x v="94"/>
    <x v="106"/>
    <x v="2"/>
    <x v="2"/>
    <x v="3"/>
    <x v="13"/>
    <x v="0"/>
    <x v="0"/>
    <n v="4.9005506905575986"/>
    <n v="4.363115798730739"/>
    <n v="4.9005506905575986"/>
    <n v="23.103756362711056"/>
    <n v="0.20201156823872413"/>
    <x v="0"/>
    <n v="5962722.1741113532"/>
    <n v="5774423.2808980234"/>
    <n v="5962722.1741113532"/>
    <n v="19246845.852830652"/>
    <n v="-16053608.76540748"/>
    <x v="0"/>
    <n v="7491409.4408980235"/>
    <n v="7491409.4408980235"/>
    <n v="7491409.4408980235"/>
    <n v="20117595.852830652"/>
    <n v="4063987.0874231728"/>
    <x v="0"/>
    <n v="1528687.2667866698"/>
    <n v="1716986.16"/>
    <n v="1528687.2667866698"/>
    <n v="870750"/>
    <n v="20117595.852830652"/>
    <x v="0"/>
    <n v="1863565.5076481481"/>
    <n v="526505.08210635022"/>
    <n v="94007.962446702411"/>
    <n v="1579908.5352219716"/>
    <n v="0"/>
    <n v="1696127.5952153506"/>
    <n v="1305513.7162831326"/>
    <n v="239830.80240434804"/>
    <n v="91189.835607924557"/>
    <n v="94760.403964096084"/>
    <n v="12228363.78365452"/>
    <n v="6172245.9091761298"/>
    <n v="0"/>
    <n v="870750"/>
    <n v="1716986.16"/>
    <n v="657937.26678666985"/>
    <x v="0"/>
    <x v="0"/>
    <n v="0"/>
    <n v="0"/>
    <n v="0"/>
    <n v="4837.5"/>
    <n v="4837.5"/>
    <n v="4837.5"/>
    <n v="4837.5"/>
    <n v="4837.5"/>
    <n v="4837.5"/>
    <n v="4837.5"/>
    <n v="4837.5"/>
    <n v="4837.5"/>
    <n v="4837.5"/>
    <n v="4837.5"/>
    <n v="4837.5"/>
    <n v="4837.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37.5"/>
    <n v="4837.5"/>
    <n v="4837.5"/>
    <n v="4837.5"/>
    <n v="4837.5"/>
    <n v="4837.5"/>
    <n v="4837.5"/>
    <n v="4837.5"/>
    <n v="4837.5"/>
    <n v="4837.5"/>
    <n v="4837.5"/>
    <n v="4837.5"/>
    <n v="4837.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298594.799999999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8.62500000000006"/>
    <n v="338.62500000000006"/>
    <n v="338.62500000000006"/>
    <n v="338.62500000000006"/>
    <n v="338.62500000000006"/>
    <n v="338.62500000000006"/>
    <n v="338.62500000000006"/>
    <n v="338.62500000000006"/>
    <n v="338.62500000000006"/>
    <n v="338.62500000000006"/>
    <n v="338.62500000000006"/>
    <n v="338.62500000000006"/>
    <n v="338.625000000000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59048.8932133301"/>
    <x v="0"/>
    <x v="0"/>
    <x v="0"/>
    <n v="5883604.9622962782"/>
    <n v="0"/>
    <n v="0"/>
    <n v="411.85234736073954"/>
    <n v="318161.74746936589"/>
    <n v="0"/>
    <n v="0"/>
    <n v="0"/>
    <x v="0"/>
    <n v="0"/>
    <n v="0"/>
    <x v="0"/>
    <n v="0"/>
    <x v="0"/>
    <x v="14"/>
    <x v="0"/>
    <x v="0"/>
    <n v="1059048.8932133301"/>
    <x v="0"/>
    <x v="0"/>
    <n v="1209375"/>
    <n v="507611.16"/>
    <n v="0"/>
    <n v="1716986.16"/>
    <x v="0"/>
    <x v="0"/>
    <n v="62887.5"/>
    <n v="4402.1250000000009"/>
    <x v="183"/>
    <n v="0"/>
    <n v="0"/>
    <x v="0"/>
    <n v="5883.6049622962782"/>
    <n v="4837.5"/>
    <n v="0"/>
    <n v="4837.5"/>
    <n v="338.62500000000006"/>
    <n v="298594.79999999987"/>
    <n v="0"/>
    <n v="298594.79999999987"/>
    <n v="5883.6049622962782"/>
    <n v="318161.74746936589"/>
    <n v="76486.864509851614"/>
    <n v="4136102.7171017565"/>
    <n v="0"/>
    <x v="0"/>
    <n v="5883.6049622962782"/>
    <n v="0"/>
    <n v="0"/>
    <n v="411.85234736073954"/>
    <n v="318161.74746936589"/>
    <n v="0"/>
    <n v="0"/>
    <x v="0"/>
    <n v="0"/>
    <x v="0"/>
    <n v="0"/>
    <n v="0"/>
    <n v="0"/>
    <n v="0"/>
    <x v="0"/>
    <x v="0"/>
    <n v="0.82220000000000004"/>
    <n v="0.9385"/>
    <n v="0.8222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9375"/>
    <n v="29025"/>
    <x v="0"/>
    <x v="0"/>
    <x v="0"/>
    <x v="0"/>
    <x v="0"/>
    <x v="0"/>
    <x v="0"/>
    <x v="0"/>
    <x v="0"/>
    <x v="0"/>
  </r>
  <r>
    <s v="2022_Business_Retro-Commissioning"/>
    <s v="Business_Retro-Commissioning_Private_Electric_0_Commercial/Industrial_Retro-Commissioning_2022_0_0"/>
    <s v="Business_Retro-Commissioning_Private_Electric_0_Commercial/Industrial_Retro-Commissioning_2022_0_0_2022"/>
    <x v="1"/>
    <n v="757"/>
    <x v="0"/>
    <x v="1"/>
    <x v="9"/>
    <x v="17"/>
    <x v="0"/>
    <x v="9"/>
    <x v="9"/>
    <x v="95"/>
    <x v="103"/>
    <x v="2"/>
    <x v="2"/>
    <x v="0"/>
    <x v="13"/>
    <x v="0"/>
    <x v="0"/>
    <n v="2.4403049821524951"/>
    <n v="9.2819884049158556"/>
    <n v="2.4403049821524951"/>
    <n v="6.2636938305477123"/>
    <n v="0.21997255927369247"/>
    <x v="0"/>
    <n v="922448.52561449097"/>
    <n v="1394522.0358185726"/>
    <n v="922448.52561449097"/>
    <n v="3371151.7167832348"/>
    <n v="-3129162.2364139385"/>
    <x v="0"/>
    <n v="1562902.1358185727"/>
    <n v="1562902.1358185727"/>
    <n v="1562902.1358185727"/>
    <n v="4011605.3269873164"/>
    <n v="882443.09057337791"/>
    <x v="0"/>
    <n v="640453.61020408175"/>
    <n v="168380.10000000003"/>
    <n v="640453.61020408175"/>
    <n v="640453.61020408175"/>
    <n v="4011605.3269873164"/>
    <x v="0"/>
    <n v="607536.97449032438"/>
    <n v="159479.47473957119"/>
    <n v="30484.399357436596"/>
    <n v="84942.241986045774"/>
    <n v="0"/>
    <n v="478852.79494302563"/>
    <n v="65465.713036426889"/>
    <n v="123753.26175812098"/>
    <n v="6070.569865776004"/>
    <n v="6316.7056418455568"/>
    <n v="3550624.7323905821"/>
    <n v="292600.49459673441"/>
    <n v="0"/>
    <n v="640453.61020408175"/>
    <n v="168380.10000000003"/>
    <n v="0"/>
    <x v="0"/>
    <x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7.22040816326535"/>
    <n v="297.22040816326535"/>
    <n v="297.22040816326535"/>
    <n v="297.22040816326535"/>
    <n v="297.220408163265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781040.98805375816"/>
    <x v="0"/>
    <x v="0"/>
    <n v="98180.10000000002"/>
    <n v="70200.000000000015"/>
    <n v="0"/>
    <n v="168380.10000000003"/>
    <x v="0"/>
    <x v="0"/>
    <n v="21343.500000000004"/>
    <n v="1486.1020408163267"/>
    <x v="184"/>
    <n v="0"/>
    <n v="0"/>
    <x v="0"/>
    <n v="5205.7317073170734"/>
    <n v="4268.7000000000007"/>
    <n v="0"/>
    <n v="4268.7000000000007"/>
    <n v="297.22040816326535"/>
    <n v="46800.000000000007"/>
    <n v="0"/>
    <n v="46800.000000000007"/>
    <n v="5205.7317073170734"/>
    <n v="57073.170731707323"/>
    <n v="26028.658536585368"/>
    <n v="285365.85365853662"/>
    <n v="0"/>
    <x v="0"/>
    <n v="5205.7317073170734"/>
    <n v="0"/>
    <n v="0"/>
    <n v="362.46391239422599"/>
    <n v="57073.170731707323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4268.7000000000007"/>
    <n v="0"/>
    <n v="0"/>
    <n v="0"/>
    <x v="0"/>
    <x v="0"/>
    <x v="0"/>
    <x v="0"/>
    <x v="0"/>
    <n v="0"/>
    <n v="1210658.1532978511"/>
    <n v="0"/>
    <n v="0"/>
    <n v="0"/>
    <n v="1308838.2532978512"/>
    <n v="21343.500000000004"/>
    <x v="0"/>
    <x v="0"/>
    <x v="0"/>
    <x v="0"/>
    <x v="0"/>
    <x v="0"/>
    <x v="0"/>
    <x v="0"/>
    <x v="0"/>
    <x v="0"/>
  </r>
  <r>
    <s v="2023_Business_Retro-Commissioning"/>
    <s v="Business_Retro-Commissioning_Private_Electric_0_Commercial/Industrial_Retro-Commissioning_2022_0_0"/>
    <s v="Business_Retro-Commissioning_Private_Electric_0_Commercial/Industrial_Retro-Commissioning_2022_0_0_2023"/>
    <x v="1"/>
    <n v="757"/>
    <x v="0"/>
    <x v="1"/>
    <x v="9"/>
    <x v="17"/>
    <x v="0"/>
    <x v="9"/>
    <x v="9"/>
    <x v="95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Retro-Commissioning"/>
    <s v="Business_Retro-Commissioning_Private_Electric_0_Commercial/Industrial_Retro-Commissioning_2022_0_0"/>
    <s v="Business_Retro-Commissioning_Private_Electric_0_Commercial/Industrial_Retro-Commissioning_2022_0_0_2024"/>
    <x v="1"/>
    <n v="757"/>
    <x v="0"/>
    <x v="1"/>
    <x v="9"/>
    <x v="17"/>
    <x v="0"/>
    <x v="9"/>
    <x v="9"/>
    <x v="95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Retro-Commissioning"/>
    <s v="Business_Retro-Commissioning_Private_Electric_0_Commercial/Industrial_Retro-Commissioning_2022_0_0"/>
    <s v="Business_Retro-Commissioning_Private_Electric_0_Commercial/Industrial_Retro-Commissioning_2022_0_0_2025"/>
    <x v="1"/>
    <n v="757"/>
    <x v="0"/>
    <x v="1"/>
    <x v="9"/>
    <x v="17"/>
    <x v="0"/>
    <x v="9"/>
    <x v="9"/>
    <x v="95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Retro-Commissioning"/>
    <s v="Business_Retro-Commissioning_Private_Electric_0_Commercial/Industrial_Retro-Commissioning_2023_0_0"/>
    <s v="Business_Retro-Commissioning_Private_Electric_0_Commercial/Industrial_Retro-Commissioning_2023_0_0_2022"/>
    <x v="1"/>
    <n v="758"/>
    <x v="0"/>
    <x v="1"/>
    <x v="9"/>
    <x v="17"/>
    <x v="0"/>
    <x v="9"/>
    <x v="9"/>
    <x v="95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Retro-Commissioning"/>
    <s v="Business_Retro-Commissioning_Private_Electric_0_Commercial/Industrial_Retro-Commissioning_2023_0_0"/>
    <s v="Business_Retro-Commissioning_Private_Electric_0_Commercial/Industrial_Retro-Commissioning_2023_0_0_2023"/>
    <x v="1"/>
    <n v="758"/>
    <x v="0"/>
    <x v="1"/>
    <x v="9"/>
    <x v="17"/>
    <x v="0"/>
    <x v="9"/>
    <x v="9"/>
    <x v="95"/>
    <x v="104"/>
    <x v="2"/>
    <x v="2"/>
    <x v="1"/>
    <x v="13"/>
    <x v="0"/>
    <x v="0"/>
    <n v="2.5215670412628008"/>
    <n v="9.5910782506269161"/>
    <n v="2.5215670412628008"/>
    <n v="6.5507376980827772"/>
    <n v="0.21809797717417484"/>
    <x v="0"/>
    <n v="974493.10474430374"/>
    <n v="1446566.6149483854"/>
    <n v="974493.10474430374"/>
    <n v="3554989.9980330085"/>
    <n v="-3280425.8439322598"/>
    <x v="0"/>
    <n v="1614946.7149483855"/>
    <n v="1614946.7149483855"/>
    <n v="1614946.7149483855"/>
    <n v="4195443.6082370905"/>
    <n v="915017.76430483069"/>
    <x v="0"/>
    <n v="640453.61020408175"/>
    <n v="168380.10000000003"/>
    <n v="640453.61020408175"/>
    <n v="640453.61020408175"/>
    <n v="4195443.6082370905"/>
    <x v="0"/>
    <n v="620453.11110760586"/>
    <n v="174361.99229380215"/>
    <n v="31132.492697149359"/>
    <n v="89070.1682062732"/>
    <n v="0"/>
    <n v="501402.51331503416"/>
    <n v="68548.567323974261"/>
    <n v="117670.15449692469"/>
    <n v="5986.3298657760042"/>
    <n v="6321.3856418455562"/>
    <n v="3719287.3624160113"/>
    <n v="307776.14582107897"/>
    <n v="0"/>
    <n v="640453.61020408175"/>
    <n v="168380.10000000003"/>
    <n v="0"/>
    <x v="0"/>
    <x v="0"/>
    <n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97.22040816326535"/>
    <n v="297.22040816326535"/>
    <n v="297.22040816326535"/>
    <n v="297.22040816326535"/>
    <n v="297.2204081632653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781040.98805375816"/>
    <x v="0"/>
    <x v="0"/>
    <n v="98180.10000000002"/>
    <n v="70200.000000000015"/>
    <n v="0"/>
    <n v="168380.10000000003"/>
    <x v="0"/>
    <x v="0"/>
    <n v="21343.500000000004"/>
    <n v="1486.1020408163267"/>
    <x v="184"/>
    <n v="0"/>
    <n v="0"/>
    <x v="0"/>
    <n v="5205.7317073170734"/>
    <n v="4268.7000000000007"/>
    <n v="0"/>
    <n v="4268.7000000000007"/>
    <n v="297.22040816326535"/>
    <n v="46800.000000000007"/>
    <n v="0"/>
    <n v="46800.000000000007"/>
    <n v="5205.7317073170734"/>
    <n v="57073.170731707323"/>
    <n v="26028.658536585368"/>
    <n v="285365.85365853662"/>
    <n v="0"/>
    <x v="0"/>
    <n v="5205.7317073170734"/>
    <n v="0"/>
    <n v="0"/>
    <n v="362.46391239422599"/>
    <n v="57073.170731707323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4268.7000000000007"/>
    <n v="0"/>
    <n v="0"/>
    <x v="0"/>
    <x v="0"/>
    <x v="0"/>
    <x v="0"/>
    <x v="0"/>
    <n v="0"/>
    <n v="0"/>
    <n v="1233781.7240258399"/>
    <n v="0"/>
    <n v="0"/>
    <n v="1331961.82402584"/>
    <n v="21343.500000000004"/>
    <x v="0"/>
    <x v="0"/>
    <x v="0"/>
    <x v="0"/>
    <x v="0"/>
    <x v="0"/>
    <x v="0"/>
    <x v="0"/>
    <x v="0"/>
    <x v="0"/>
  </r>
  <r>
    <s v="2024_Business_Retro-Commissioning"/>
    <s v="Business_Retro-Commissioning_Private_Electric_0_Commercial/Industrial_Retro-Commissioning_2023_0_0"/>
    <s v="Business_Retro-Commissioning_Private_Electric_0_Commercial/Industrial_Retro-Commissioning_2023_0_0_2024"/>
    <x v="1"/>
    <n v="758"/>
    <x v="0"/>
    <x v="1"/>
    <x v="9"/>
    <x v="17"/>
    <x v="0"/>
    <x v="9"/>
    <x v="9"/>
    <x v="95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Retro-Commissioning"/>
    <s v="Business_Retro-Commissioning_Private_Electric_0_Commercial/Industrial_Retro-Commissioning_2023_0_0"/>
    <s v="Business_Retro-Commissioning_Private_Electric_0_Commercial/Industrial_Retro-Commissioning_2023_0_0_2025"/>
    <x v="1"/>
    <n v="758"/>
    <x v="0"/>
    <x v="1"/>
    <x v="9"/>
    <x v="17"/>
    <x v="0"/>
    <x v="9"/>
    <x v="9"/>
    <x v="95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Retro-Commissioning"/>
    <s v="Business_Retro-Commissioning_Private_Electric_0_Commercial/Industrial_Retro-Commissioning_2024_0_0"/>
    <s v="Business_Retro-Commissioning_Private_Electric_0_Commercial/Industrial_Retro-Commissioning_2024_0_0_2022"/>
    <x v="1"/>
    <n v="759"/>
    <x v="0"/>
    <x v="1"/>
    <x v="9"/>
    <x v="17"/>
    <x v="0"/>
    <x v="9"/>
    <x v="9"/>
    <x v="95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Retro-Commissioning"/>
    <s v="Business_Retro-Commissioning_Private_Electric_0_Commercial/Industrial_Retro-Commissioning_2024_0_0"/>
    <s v="Business_Retro-Commissioning_Private_Electric_0_Commercial/Industrial_Retro-Commissioning_2024_0_0_2023"/>
    <x v="1"/>
    <n v="759"/>
    <x v="0"/>
    <x v="1"/>
    <x v="9"/>
    <x v="17"/>
    <x v="0"/>
    <x v="9"/>
    <x v="9"/>
    <x v="95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Retro-Commissioning"/>
    <s v="Business_Retro-Commissioning_Private_Electric_0_Commercial/Industrial_Retro-Commissioning_2024_0_0"/>
    <s v="Business_Retro-Commissioning_Private_Electric_0_Commercial/Industrial_Retro-Commissioning_2024_0_0_2024"/>
    <x v="1"/>
    <n v="759"/>
    <x v="0"/>
    <x v="1"/>
    <x v="9"/>
    <x v="17"/>
    <x v="0"/>
    <x v="9"/>
    <x v="9"/>
    <x v="95"/>
    <x v="105"/>
    <x v="2"/>
    <x v="2"/>
    <x v="2"/>
    <x v="13"/>
    <x v="0"/>
    <x v="0"/>
    <n v="2.5880314608892694"/>
    <n v="9.8438835257151887"/>
    <n v="2.5880314608892694"/>
    <n v="6.8377332156957875"/>
    <n v="0.21412416659617606"/>
    <x v="0"/>
    <n v="1017060.4822441947"/>
    <n v="1489133.9924482764"/>
    <n v="1017060.4822441947"/>
    <n v="3738797.3134006504"/>
    <n v="-3441547.4692723351"/>
    <x v="0"/>
    <n v="1657514.0924482765"/>
    <n v="1657514.0924482765"/>
    <n v="1657514.0924482765"/>
    <n v="4379250.9236047324"/>
    <n v="937703.45433239755"/>
    <x v="0"/>
    <n v="640453.61020408175"/>
    <n v="168380.10000000003"/>
    <n v="640453.61020408175"/>
    <n v="640453.61020408175"/>
    <n v="4379250.9236047324"/>
    <x v="0"/>
    <n v="634088.48613755114"/>
    <n v="178193.85502981168"/>
    <n v="31816.675282332722"/>
    <n v="93604.437882702012"/>
    <n v="0"/>
    <n v="523952.23168704269"/>
    <n v="71631.42161152164"/>
    <n v="111927.78883403036"/>
    <n v="5994.849390113277"/>
    <n v="6304.3465931710107"/>
    <n v="3887485.3808544111"/>
    <n v="323385.44275032147"/>
    <n v="0"/>
    <n v="640453.61020408175"/>
    <n v="168380.10000000003"/>
    <n v="0"/>
    <x v="0"/>
    <x v="0"/>
    <n v="0"/>
    <n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97.22040816326535"/>
    <n v="297.22040816326535"/>
    <n v="297.22040816326535"/>
    <n v="297.22040816326535"/>
    <n v="297.2204081632653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781040.98805375816"/>
    <x v="0"/>
    <x v="0"/>
    <n v="98180.10000000002"/>
    <n v="70200.000000000015"/>
    <n v="0"/>
    <n v="168380.10000000003"/>
    <x v="0"/>
    <x v="0"/>
    <n v="21343.500000000004"/>
    <n v="1486.1020408163267"/>
    <x v="184"/>
    <n v="0"/>
    <n v="0"/>
    <x v="0"/>
    <n v="5205.7317073170734"/>
    <n v="4268.7000000000007"/>
    <n v="0"/>
    <n v="4268.7000000000007"/>
    <n v="297.22040816326535"/>
    <n v="46800.000000000007"/>
    <n v="0"/>
    <n v="46800.000000000007"/>
    <n v="5205.7317073170734"/>
    <n v="57073.170731707323"/>
    <n v="26028.658536585368"/>
    <n v="285365.85365853662"/>
    <n v="0"/>
    <x v="0"/>
    <n v="5205.7317073170734"/>
    <n v="0"/>
    <n v="0"/>
    <n v="362.46391239422599"/>
    <n v="57073.170731707323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4268.7000000000007"/>
    <n v="0"/>
    <x v="0"/>
    <x v="0"/>
    <x v="0"/>
    <x v="0"/>
    <x v="0"/>
    <n v="0"/>
    <n v="0"/>
    <n v="0"/>
    <n v="1257346.9549547334"/>
    <n v="0"/>
    <n v="1355527.0549547335"/>
    <n v="21343.500000000004"/>
    <x v="0"/>
    <x v="0"/>
    <x v="0"/>
    <x v="0"/>
    <x v="0"/>
    <x v="0"/>
    <x v="0"/>
    <x v="0"/>
    <x v="0"/>
    <x v="0"/>
  </r>
  <r>
    <s v="2025_Business_Retro-Commissioning"/>
    <s v="Business_Retro-Commissioning_Private_Electric_0_Commercial/Industrial_Retro-Commissioning_2024_0_0"/>
    <s v="Business_Retro-Commissioning_Private_Electric_0_Commercial/Industrial_Retro-Commissioning_2024_0_0_2025"/>
    <x v="1"/>
    <n v="759"/>
    <x v="0"/>
    <x v="1"/>
    <x v="9"/>
    <x v="17"/>
    <x v="0"/>
    <x v="9"/>
    <x v="9"/>
    <x v="95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Retro-Commissioning"/>
    <s v="Business_Retro-Commissioning_Private_Electric_0_Commercial/Industrial_Retro-Commissioning_2025_0_0"/>
    <s v="Business_Retro-Commissioning_Private_Electric_0_Commercial/Industrial_Retro-Commissioning_2025_0_0_2022"/>
    <x v="1"/>
    <n v="760"/>
    <x v="0"/>
    <x v="1"/>
    <x v="9"/>
    <x v="17"/>
    <x v="0"/>
    <x v="9"/>
    <x v="9"/>
    <x v="95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Retro-Commissioning"/>
    <s v="Business_Retro-Commissioning_Private_Electric_0_Commercial/Industrial_Retro-Commissioning_2025_0_0"/>
    <s v="Business_Retro-Commissioning_Private_Electric_0_Commercial/Industrial_Retro-Commissioning_2025_0_0_2023"/>
    <x v="1"/>
    <n v="760"/>
    <x v="0"/>
    <x v="1"/>
    <x v="9"/>
    <x v="17"/>
    <x v="0"/>
    <x v="9"/>
    <x v="9"/>
    <x v="95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Retro-Commissioning"/>
    <s v="Business_Retro-Commissioning_Private_Electric_0_Commercial/Industrial_Retro-Commissioning_2025_0_0"/>
    <s v="Business_Retro-Commissioning_Private_Electric_0_Commercial/Industrial_Retro-Commissioning_2025_0_0_2024"/>
    <x v="1"/>
    <n v="760"/>
    <x v="0"/>
    <x v="1"/>
    <x v="9"/>
    <x v="17"/>
    <x v="0"/>
    <x v="9"/>
    <x v="9"/>
    <x v="95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Retro-Commissioning"/>
    <s v="Business_Retro-Commissioning_Private_Electric_0_Commercial/Industrial_Retro-Commissioning_2025_0_0"/>
    <s v="Business_Retro-Commissioning_Private_Electric_0_Commercial/Industrial_Retro-Commissioning_2025_0_0_2025"/>
    <x v="1"/>
    <n v="760"/>
    <x v="0"/>
    <x v="1"/>
    <x v="9"/>
    <x v="17"/>
    <x v="0"/>
    <x v="9"/>
    <x v="9"/>
    <x v="95"/>
    <x v="106"/>
    <x v="2"/>
    <x v="2"/>
    <x v="3"/>
    <x v="13"/>
    <x v="0"/>
    <x v="0"/>
    <n v="2.6549006715140617"/>
    <n v="10.098228471205454"/>
    <n v="2.6549006715140617"/>
    <n v="7.1236469673595399"/>
    <n v="0.21047223702978812"/>
    <x v="0"/>
    <n v="1059887.10960034"/>
    <n v="1531960.6198044217"/>
    <n v="1059887.10960034"/>
    <n v="3921911.8078606939"/>
    <n v="-3602114.1623773379"/>
    <x v="0"/>
    <n v="1700340.7198044218"/>
    <n v="1700340.7198044218"/>
    <n v="1700340.7198044218"/>
    <n v="4562365.4180647759"/>
    <n v="960251.25568743784"/>
    <x v="0"/>
    <n v="640453.61020408175"/>
    <n v="168380.10000000003"/>
    <n v="640453.61020408175"/>
    <n v="640453.61020408175"/>
    <n v="4562365.4180647759"/>
    <x v="0"/>
    <n v="647756.76074656763"/>
    <n v="182034.963325316"/>
    <n v="32502.508670593448"/>
    <n v="97957.022944960758"/>
    <n v="0"/>
    <n v="546501.95005905116"/>
    <n v="74714.275899069005"/>
    <n v="106582.76446459598"/>
    <n v="6003.5716791297773"/>
    <n v="6286.9020151380118"/>
    <n v="4054017.7962494357"/>
    <n v="339967.52181534038"/>
    <n v="0"/>
    <n v="640453.61020408175"/>
    <n v="168380.10000000003"/>
    <n v="0"/>
    <x v="0"/>
    <x v="0"/>
    <n v="0"/>
    <n v="0"/>
    <n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68.7000000000007"/>
    <n v="4268.7000000000007"/>
    <n v="4268.7000000000007"/>
    <n v="4268.7000000000007"/>
    <n v="4268.7000000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800.000000000007"/>
    <n v="46800.000000000007"/>
    <n v="46800.000000000007"/>
    <n v="46800.000000000007"/>
    <n v="46800.000000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97.22040816326535"/>
    <n v="297.22040816326535"/>
    <n v="297.22040816326535"/>
    <n v="297.22040816326535"/>
    <n v="297.2204081632653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81040.98805375816"/>
    <x v="0"/>
    <x v="0"/>
    <x v="0"/>
    <n v="5205731.7073170738"/>
    <n v="0"/>
    <n v="0"/>
    <n v="362.46391239422599"/>
    <n v="57073.170731707323"/>
    <n v="0"/>
    <n v="0"/>
    <n v="0"/>
    <x v="0"/>
    <n v="0"/>
    <n v="0"/>
    <x v="0"/>
    <n v="0"/>
    <x v="0"/>
    <x v="21"/>
    <x v="0"/>
    <x v="0"/>
    <n v="781040.98805375816"/>
    <x v="0"/>
    <x v="0"/>
    <n v="98180.10000000002"/>
    <n v="70200.000000000015"/>
    <n v="0"/>
    <n v="168380.10000000003"/>
    <x v="0"/>
    <x v="0"/>
    <n v="21343.500000000004"/>
    <n v="1486.1020408163267"/>
    <x v="184"/>
    <n v="0"/>
    <n v="0"/>
    <x v="0"/>
    <n v="5205.7317073170734"/>
    <n v="4268.7000000000007"/>
    <n v="0"/>
    <n v="4268.7000000000007"/>
    <n v="297.22040816326535"/>
    <n v="46800.000000000007"/>
    <n v="0"/>
    <n v="46800.000000000007"/>
    <n v="5205.7317073170734"/>
    <n v="57073.170731707323"/>
    <n v="26028.658536585368"/>
    <n v="285365.85365853662"/>
    <n v="0"/>
    <x v="0"/>
    <n v="5205.7317073170734"/>
    <n v="0"/>
    <n v="0"/>
    <n v="362.46391239422599"/>
    <n v="57073.170731707323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4268.7000000000007"/>
    <x v="0"/>
    <x v="0"/>
    <x v="0"/>
    <x v="0"/>
    <x v="0"/>
    <n v="0"/>
    <n v="0"/>
    <n v="0"/>
    <n v="0"/>
    <n v="1281362.2817943688"/>
    <n v="1379542.3817943688"/>
    <n v="21343.500000000004"/>
    <x v="0"/>
    <x v="0"/>
    <x v="0"/>
    <x v="0"/>
    <x v="0"/>
    <x v="0"/>
    <x v="0"/>
    <x v="0"/>
    <x v="0"/>
    <x v="0"/>
  </r>
  <r>
    <s v="2022_Business_Retro-Commissioning"/>
    <s v="Business_Retro-Commissioning_Public_Electric_0_Commercial/Industrial_Retro-Commissioning_2022_0_0"/>
    <s v="Business_Retro-Commissioning_Public_Electric_0_Commercial/Industrial_Retro-Commissioning_2022_0_0_2022"/>
    <x v="1"/>
    <n v="761"/>
    <x v="0"/>
    <x v="1"/>
    <x v="9"/>
    <x v="18"/>
    <x v="0"/>
    <x v="9"/>
    <x v="9"/>
    <x v="95"/>
    <x v="103"/>
    <x v="2"/>
    <x v="2"/>
    <x v="0"/>
    <x v="13"/>
    <x v="0"/>
    <x v="0"/>
    <n v="2.440304982152496"/>
    <n v="9.281988404915861"/>
    <n v="2.440304982152496"/>
    <n v="6.2636938305477123"/>
    <n v="0.21997255927369244"/>
    <x v="0"/>
    <n v="102494.28062383238"/>
    <n v="154946.89286873036"/>
    <n v="102494.28062383238"/>
    <n v="374572.41297591495"/>
    <n v="-347684.69293488201"/>
    <x v="0"/>
    <n v="173655.79286873035"/>
    <n v="173655.79286873035"/>
    <n v="173655.79286873035"/>
    <n v="445733.9252208129"/>
    <n v="98049.232285930862"/>
    <x v="0"/>
    <n v="71161.512244897967"/>
    <n v="18708.900000000001"/>
    <n v="71161.512244897967"/>
    <n v="71161.512244897967"/>
    <n v="445733.9252208129"/>
    <x v="0"/>
    <n v="67504.108276702696"/>
    <n v="17719.941637730128"/>
    <n v="3387.1554841596208"/>
    <n v="9438.0268873384193"/>
    <n v="0"/>
    <n v="53205.866104780631"/>
    <n v="7273.9681151585428"/>
    <n v="13750.362417568997"/>
    <n v="674.50776286400071"/>
    <n v="701.85618242728412"/>
    <n v="394513.85915450903"/>
    <n v="32511.16606630382"/>
    <n v="0"/>
    <n v="71161.512244897967"/>
    <n v="18708.900000000001"/>
    <n v="0"/>
    <x v="0"/>
    <x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.024489795918363"/>
    <n v="33.024489795918363"/>
    <n v="33.024489795918363"/>
    <n v="33.024489795918363"/>
    <n v="33.0244897959183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86782.33200597312"/>
    <x v="0"/>
    <x v="0"/>
    <n v="10908.900000000001"/>
    <n v="7800"/>
    <n v="0"/>
    <n v="18708.900000000001"/>
    <x v="0"/>
    <x v="0"/>
    <n v="2371.5"/>
    <n v="165.12244897959181"/>
    <x v="185"/>
    <n v="0"/>
    <n v="0"/>
    <x v="0"/>
    <n v="578.41463414634143"/>
    <n v="474.3"/>
    <n v="0"/>
    <n v="474.3"/>
    <n v="33.024489795918363"/>
    <n v="5200.0000000000009"/>
    <n v="0"/>
    <n v="5200.0000000000009"/>
    <n v="578.41463414634143"/>
    <n v="6341.4634146341468"/>
    <n v="2892.0731707317073"/>
    <n v="31707.317073170736"/>
    <n v="0"/>
    <x v="0"/>
    <n v="578.41463414634143"/>
    <n v="0"/>
    <n v="0"/>
    <n v="40.273768043802882"/>
    <n v="6341.4634146341468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474.3"/>
    <n v="0"/>
    <n v="0"/>
    <n v="0"/>
    <x v="0"/>
    <x v="0"/>
    <x v="0"/>
    <x v="0"/>
    <x v="0"/>
    <n v="0"/>
    <n v="134517.5725886501"/>
    <n v="0"/>
    <n v="0"/>
    <n v="0"/>
    <n v="145426.4725886501"/>
    <n v="2371.5"/>
    <x v="0"/>
    <x v="0"/>
    <x v="0"/>
    <x v="0"/>
    <x v="0"/>
    <x v="0"/>
    <x v="0"/>
    <x v="0"/>
    <x v="0"/>
    <x v="0"/>
  </r>
  <r>
    <s v="2023_Business_Retro-Commissioning"/>
    <s v="Business_Retro-Commissioning_Public_Electric_0_Commercial/Industrial_Retro-Commissioning_2022_0_0"/>
    <s v="Business_Retro-Commissioning_Public_Electric_0_Commercial/Industrial_Retro-Commissioning_2022_0_0_2023"/>
    <x v="1"/>
    <n v="761"/>
    <x v="0"/>
    <x v="1"/>
    <x v="9"/>
    <x v="18"/>
    <x v="0"/>
    <x v="9"/>
    <x v="9"/>
    <x v="95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Retro-Commissioning"/>
    <s v="Business_Retro-Commissioning_Public_Electric_0_Commercial/Industrial_Retro-Commissioning_2022_0_0"/>
    <s v="Business_Retro-Commissioning_Public_Electric_0_Commercial/Industrial_Retro-Commissioning_2022_0_0_2024"/>
    <x v="1"/>
    <n v="761"/>
    <x v="0"/>
    <x v="1"/>
    <x v="9"/>
    <x v="18"/>
    <x v="0"/>
    <x v="9"/>
    <x v="9"/>
    <x v="95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Retro-Commissioning"/>
    <s v="Business_Retro-Commissioning_Public_Electric_0_Commercial/Industrial_Retro-Commissioning_2022_0_0"/>
    <s v="Business_Retro-Commissioning_Public_Electric_0_Commercial/Industrial_Retro-Commissioning_2022_0_0_2025"/>
    <x v="1"/>
    <n v="761"/>
    <x v="0"/>
    <x v="1"/>
    <x v="9"/>
    <x v="18"/>
    <x v="0"/>
    <x v="9"/>
    <x v="9"/>
    <x v="95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Retro-Commissioning"/>
    <s v="Business_Retro-Commissioning_Public_Electric_0_Commercial/Industrial_Retro-Commissioning_2023_0_0"/>
    <s v="Business_Retro-Commissioning_Public_Electric_0_Commercial/Industrial_Retro-Commissioning_2023_0_0_2022"/>
    <x v="1"/>
    <n v="762"/>
    <x v="0"/>
    <x v="1"/>
    <x v="9"/>
    <x v="18"/>
    <x v="0"/>
    <x v="9"/>
    <x v="9"/>
    <x v="95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Retro-Commissioning"/>
    <s v="Business_Retro-Commissioning_Public_Electric_0_Commercial/Industrial_Retro-Commissioning_2023_0_0"/>
    <s v="Business_Retro-Commissioning_Public_Electric_0_Commercial/Industrial_Retro-Commissioning_2023_0_0_2023"/>
    <x v="1"/>
    <n v="762"/>
    <x v="0"/>
    <x v="1"/>
    <x v="9"/>
    <x v="18"/>
    <x v="0"/>
    <x v="9"/>
    <x v="9"/>
    <x v="95"/>
    <x v="104"/>
    <x v="2"/>
    <x v="2"/>
    <x v="1"/>
    <x v="13"/>
    <x v="0"/>
    <x v="0"/>
    <n v="2.5215670412628004"/>
    <n v="9.5910782506269161"/>
    <n v="2.5215670412628004"/>
    <n v="6.5507376980827763"/>
    <n v="0.21809797717417484"/>
    <x v="0"/>
    <n v="108277.01163825595"/>
    <n v="160729.62388315392"/>
    <n v="108277.01163825595"/>
    <n v="394998.88867033424"/>
    <n v="-364491.76043691771"/>
    <x v="0"/>
    <n v="179438.52388315392"/>
    <n v="179438.52388315392"/>
    <n v="179438.52388315392"/>
    <n v="466160.4009152322"/>
    <n v="101668.6404783145"/>
    <x v="0"/>
    <n v="71161.512244897967"/>
    <n v="18708.900000000001"/>
    <n v="71161.512244897967"/>
    <n v="71161.512244897967"/>
    <n v="466160.4009152322"/>
    <x v="0"/>
    <n v="68939.234567511769"/>
    <n v="19373.554699311342"/>
    <n v="3459.1658552388158"/>
    <n v="9896.6853562525775"/>
    <n v="0"/>
    <n v="55711.390368337125"/>
    <n v="7616.5074804415854"/>
    <n v="13074.461610769409"/>
    <n v="665.1477628640007"/>
    <n v="702.37618242728411"/>
    <n v="413254.15137955674"/>
    <n v="34197.349535675436"/>
    <n v="0"/>
    <n v="71161.512244897967"/>
    <n v="18708.900000000001"/>
    <n v="0"/>
    <x v="0"/>
    <x v="0"/>
    <n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3.024489795918363"/>
    <n v="33.024489795918363"/>
    <n v="33.024489795918363"/>
    <n v="33.024489795918363"/>
    <n v="33.02448979591836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86782.33200597312"/>
    <x v="0"/>
    <x v="0"/>
    <n v="10908.900000000001"/>
    <n v="7800"/>
    <n v="0"/>
    <n v="18708.900000000001"/>
    <x v="0"/>
    <x v="0"/>
    <n v="2371.5"/>
    <n v="165.12244897959181"/>
    <x v="185"/>
    <n v="0"/>
    <n v="0"/>
    <x v="0"/>
    <n v="578.41463414634143"/>
    <n v="474.3"/>
    <n v="0"/>
    <n v="474.3"/>
    <n v="33.024489795918363"/>
    <n v="5200.0000000000009"/>
    <n v="0"/>
    <n v="5200.0000000000009"/>
    <n v="578.41463414634143"/>
    <n v="6341.4634146341468"/>
    <n v="2892.0731707317073"/>
    <n v="31707.317073170736"/>
    <n v="0"/>
    <x v="0"/>
    <n v="578.41463414634143"/>
    <n v="0"/>
    <n v="0"/>
    <n v="40.273768043802882"/>
    <n v="6341.4634146341468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474.3"/>
    <n v="0"/>
    <n v="0"/>
    <x v="0"/>
    <x v="0"/>
    <x v="0"/>
    <x v="0"/>
    <x v="0"/>
    <n v="0"/>
    <n v="0"/>
    <n v="137086.85822509331"/>
    <n v="0"/>
    <n v="0"/>
    <n v="147995.7582250933"/>
    <n v="2371.5"/>
    <x v="0"/>
    <x v="0"/>
    <x v="0"/>
    <x v="0"/>
    <x v="0"/>
    <x v="0"/>
    <x v="0"/>
    <x v="0"/>
    <x v="0"/>
    <x v="0"/>
  </r>
  <r>
    <s v="2024_Business_Retro-Commissioning"/>
    <s v="Business_Retro-Commissioning_Public_Electric_0_Commercial/Industrial_Retro-Commissioning_2023_0_0"/>
    <s v="Business_Retro-Commissioning_Public_Electric_0_Commercial/Industrial_Retro-Commissioning_2023_0_0_2024"/>
    <x v="1"/>
    <n v="762"/>
    <x v="0"/>
    <x v="1"/>
    <x v="9"/>
    <x v="18"/>
    <x v="0"/>
    <x v="9"/>
    <x v="9"/>
    <x v="95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Retro-Commissioning"/>
    <s v="Business_Retro-Commissioning_Public_Electric_0_Commercial/Industrial_Retro-Commissioning_2023_0_0"/>
    <s v="Business_Retro-Commissioning_Public_Electric_0_Commercial/Industrial_Retro-Commissioning_2023_0_0_2025"/>
    <x v="1"/>
    <n v="762"/>
    <x v="0"/>
    <x v="1"/>
    <x v="9"/>
    <x v="18"/>
    <x v="0"/>
    <x v="9"/>
    <x v="9"/>
    <x v="95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Retro-Commissioning"/>
    <s v="Business_Retro-Commissioning_Public_Electric_0_Commercial/Industrial_Retro-Commissioning_2024_0_0"/>
    <s v="Business_Retro-Commissioning_Public_Electric_0_Commercial/Industrial_Retro-Commissioning_2024_0_0_2022"/>
    <x v="1"/>
    <n v="763"/>
    <x v="0"/>
    <x v="1"/>
    <x v="9"/>
    <x v="18"/>
    <x v="0"/>
    <x v="9"/>
    <x v="9"/>
    <x v="95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Retro-Commissioning"/>
    <s v="Business_Retro-Commissioning_Public_Electric_0_Commercial/Industrial_Retro-Commissioning_2024_0_0"/>
    <s v="Business_Retro-Commissioning_Public_Electric_0_Commercial/Industrial_Retro-Commissioning_2024_0_0_2023"/>
    <x v="1"/>
    <n v="763"/>
    <x v="0"/>
    <x v="1"/>
    <x v="9"/>
    <x v="18"/>
    <x v="0"/>
    <x v="9"/>
    <x v="9"/>
    <x v="95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Retro-Commissioning"/>
    <s v="Business_Retro-Commissioning_Public_Electric_0_Commercial/Industrial_Retro-Commissioning_2024_0_0"/>
    <s v="Business_Retro-Commissioning_Public_Electric_0_Commercial/Industrial_Retro-Commissioning_2024_0_0_2024"/>
    <x v="1"/>
    <n v="763"/>
    <x v="0"/>
    <x v="1"/>
    <x v="9"/>
    <x v="18"/>
    <x v="0"/>
    <x v="9"/>
    <x v="9"/>
    <x v="95"/>
    <x v="105"/>
    <x v="2"/>
    <x v="2"/>
    <x v="2"/>
    <x v="13"/>
    <x v="0"/>
    <x v="0"/>
    <n v="2.5880314608892694"/>
    <n v="9.8438835257151887"/>
    <n v="2.5880314608892694"/>
    <n v="6.8377332156957884"/>
    <n v="0.21412416659617603"/>
    <x v="0"/>
    <n v="113006.72024935494"/>
    <n v="165459.33249425291"/>
    <n v="113006.72024935494"/>
    <n v="415421.92371118342"/>
    <n v="-382394.16325248167"/>
    <x v="0"/>
    <n v="184168.23249425291"/>
    <n v="184168.23249425291"/>
    <n v="184168.23249425291"/>
    <n v="486583.43595608138"/>
    <n v="104189.27270359972"/>
    <x v="0"/>
    <n v="71161.512244897967"/>
    <n v="18708.900000000001"/>
    <n v="71161.512244897967"/>
    <n v="71161.512244897967"/>
    <n v="486583.43595608138"/>
    <x v="0"/>
    <n v="70454.276237505677"/>
    <n v="19799.317225534622"/>
    <n v="3535.1861424814128"/>
    <n v="10400.493098078001"/>
    <n v="0"/>
    <n v="58216.914631893625"/>
    <n v="7959.0468457246261"/>
    <n v="12436.420981558927"/>
    <n v="666.09437667925317"/>
    <n v="700.48295479677904"/>
    <n v="431942.82009493455"/>
    <n v="35931.715861146833"/>
    <n v="0"/>
    <n v="71161.512244897967"/>
    <n v="18708.900000000001"/>
    <n v="0"/>
    <x v="0"/>
    <x v="0"/>
    <n v="0"/>
    <n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3.024489795918363"/>
    <n v="33.024489795918363"/>
    <n v="33.024489795918363"/>
    <n v="33.024489795918363"/>
    <n v="33.02448979591836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86782.33200597312"/>
    <x v="0"/>
    <x v="0"/>
    <n v="10908.900000000001"/>
    <n v="7800"/>
    <n v="0"/>
    <n v="18708.900000000001"/>
    <x v="0"/>
    <x v="0"/>
    <n v="2371.5"/>
    <n v="165.12244897959181"/>
    <x v="185"/>
    <n v="0"/>
    <n v="0"/>
    <x v="0"/>
    <n v="578.41463414634143"/>
    <n v="474.3"/>
    <n v="0"/>
    <n v="474.3"/>
    <n v="33.024489795918363"/>
    <n v="5200.0000000000009"/>
    <n v="0"/>
    <n v="5200.0000000000009"/>
    <n v="578.41463414634143"/>
    <n v="6341.4634146341468"/>
    <n v="2892.0731707317073"/>
    <n v="31707.317073170736"/>
    <n v="0"/>
    <x v="0"/>
    <n v="578.41463414634143"/>
    <n v="0"/>
    <n v="0"/>
    <n v="40.273768043802882"/>
    <n v="6341.4634146341468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474.3"/>
    <n v="0"/>
    <x v="0"/>
    <x v="0"/>
    <x v="0"/>
    <x v="0"/>
    <x v="0"/>
    <n v="0"/>
    <n v="0"/>
    <n v="0"/>
    <n v="139705.21721719258"/>
    <n v="0"/>
    <n v="150614.11721719257"/>
    <n v="2371.5"/>
    <x v="0"/>
    <x v="0"/>
    <x v="0"/>
    <x v="0"/>
    <x v="0"/>
    <x v="0"/>
    <x v="0"/>
    <x v="0"/>
    <x v="0"/>
    <x v="0"/>
  </r>
  <r>
    <s v="2025_Business_Retro-Commissioning"/>
    <s v="Business_Retro-Commissioning_Public_Electric_0_Commercial/Industrial_Retro-Commissioning_2024_0_0"/>
    <s v="Business_Retro-Commissioning_Public_Electric_0_Commercial/Industrial_Retro-Commissioning_2024_0_0_2025"/>
    <x v="1"/>
    <n v="763"/>
    <x v="0"/>
    <x v="1"/>
    <x v="9"/>
    <x v="18"/>
    <x v="0"/>
    <x v="9"/>
    <x v="9"/>
    <x v="95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Retro-Commissioning"/>
    <s v="Business_Retro-Commissioning_Public_Electric_0_Commercial/Industrial_Retro-Commissioning_2025_0_0"/>
    <s v="Business_Retro-Commissioning_Public_Electric_0_Commercial/Industrial_Retro-Commissioning_2025_0_0_2022"/>
    <x v="1"/>
    <n v="764"/>
    <x v="0"/>
    <x v="1"/>
    <x v="9"/>
    <x v="18"/>
    <x v="0"/>
    <x v="9"/>
    <x v="9"/>
    <x v="95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Retro-Commissioning"/>
    <s v="Business_Retro-Commissioning_Public_Electric_0_Commercial/Industrial_Retro-Commissioning_2025_0_0"/>
    <s v="Business_Retro-Commissioning_Public_Electric_0_Commercial/Industrial_Retro-Commissioning_2025_0_0_2023"/>
    <x v="1"/>
    <n v="764"/>
    <x v="0"/>
    <x v="1"/>
    <x v="9"/>
    <x v="18"/>
    <x v="0"/>
    <x v="9"/>
    <x v="9"/>
    <x v="95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Retro-Commissioning"/>
    <s v="Business_Retro-Commissioning_Public_Electric_0_Commercial/Industrial_Retro-Commissioning_2025_0_0"/>
    <s v="Business_Retro-Commissioning_Public_Electric_0_Commercial/Industrial_Retro-Commissioning_2025_0_0_2024"/>
    <x v="1"/>
    <n v="764"/>
    <x v="0"/>
    <x v="1"/>
    <x v="9"/>
    <x v="18"/>
    <x v="0"/>
    <x v="9"/>
    <x v="9"/>
    <x v="95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Retro-Commissioning"/>
    <s v="Business_Retro-Commissioning_Public_Electric_0_Commercial/Industrial_Retro-Commissioning_2025_0_0"/>
    <s v="Business_Retro-Commissioning_Public_Electric_0_Commercial/Industrial_Retro-Commissioning_2025_0_0_2025"/>
    <x v="1"/>
    <n v="764"/>
    <x v="0"/>
    <x v="1"/>
    <x v="9"/>
    <x v="18"/>
    <x v="0"/>
    <x v="9"/>
    <x v="9"/>
    <x v="95"/>
    <x v="106"/>
    <x v="2"/>
    <x v="2"/>
    <x v="3"/>
    <x v="13"/>
    <x v="0"/>
    <x v="0"/>
    <n v="2.6549006715140622"/>
    <n v="10.098228471205456"/>
    <n v="2.6549006715140622"/>
    <n v="7.1236469673595391"/>
    <n v="0.21047223702978815"/>
    <x v="0"/>
    <n v="117765.23440003781"/>
    <n v="170217.84664493578"/>
    <n v="117765.23440003781"/>
    <n v="435767.97865118814"/>
    <n v="-400234.9069308152"/>
    <x v="0"/>
    <n v="188926.74664493577"/>
    <n v="188926.74664493577"/>
    <n v="188926.74664493577"/>
    <n v="506929.49089608609"/>
    <n v="106694.58396527087"/>
    <x v="0"/>
    <n v="71161.512244897967"/>
    <n v="18708.900000000001"/>
    <n v="71161.512244897967"/>
    <n v="71161.512244897967"/>
    <n v="506929.49089608609"/>
    <x v="0"/>
    <n v="71972.973416285284"/>
    <n v="20226.107036146219"/>
    <n v="3611.3898522881595"/>
    <n v="10884.113660551193"/>
    <n v="0"/>
    <n v="60722.438895450119"/>
    <n v="8301.5862110076669"/>
    <n v="11842.529384955109"/>
    <n v="667.06351990330859"/>
    <n v="698.54466834866821"/>
    <n v="450446.42180549272"/>
    <n v="37774.169090593379"/>
    <n v="0"/>
    <n v="71161.512244897967"/>
    <n v="18708.900000000001"/>
    <n v="0"/>
    <x v="0"/>
    <x v="0"/>
    <n v="0"/>
    <n v="0"/>
    <n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74.3"/>
    <n v="474.3"/>
    <n v="474.3"/>
    <n v="474.3"/>
    <n v="474.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200.0000000000009"/>
    <n v="5200.0000000000009"/>
    <n v="5200.0000000000009"/>
    <n v="5200.0000000000009"/>
    <n v="5200.000000000000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.024489795918363"/>
    <n v="33.024489795918363"/>
    <n v="33.024489795918363"/>
    <n v="33.024489795918363"/>
    <n v="33.02448979591836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6782.33200597312"/>
    <x v="0"/>
    <x v="0"/>
    <x v="0"/>
    <n v="578414.63414634147"/>
    <n v="0"/>
    <n v="0"/>
    <n v="40.273768043802882"/>
    <n v="6341.4634146341468"/>
    <n v="0"/>
    <n v="0"/>
    <n v="0"/>
    <x v="0"/>
    <n v="0"/>
    <n v="0"/>
    <x v="0"/>
    <n v="0"/>
    <x v="0"/>
    <x v="21"/>
    <x v="0"/>
    <x v="0"/>
    <n v="86782.33200597312"/>
    <x v="0"/>
    <x v="0"/>
    <n v="10908.900000000001"/>
    <n v="7800"/>
    <n v="0"/>
    <n v="18708.900000000001"/>
    <x v="0"/>
    <x v="0"/>
    <n v="2371.5"/>
    <n v="165.12244897959181"/>
    <x v="185"/>
    <n v="0"/>
    <n v="0"/>
    <x v="0"/>
    <n v="578.41463414634143"/>
    <n v="474.3"/>
    <n v="0"/>
    <n v="474.3"/>
    <n v="33.024489795918363"/>
    <n v="5200.0000000000009"/>
    <n v="0"/>
    <n v="5200.0000000000009"/>
    <n v="578.41463414634143"/>
    <n v="6341.4634146341468"/>
    <n v="2892.0731707317073"/>
    <n v="31707.317073170736"/>
    <n v="0"/>
    <x v="0"/>
    <n v="578.41463414634143"/>
    <n v="0"/>
    <n v="0"/>
    <n v="40.273768043802882"/>
    <n v="6341.4634146341468"/>
    <n v="0"/>
    <n v="0"/>
    <x v="0"/>
    <n v="0"/>
    <x v="0"/>
    <n v="0"/>
    <n v="0"/>
    <n v="0"/>
    <n v="0"/>
    <x v="0"/>
    <x v="0"/>
    <n v="0.82000000000000006"/>
    <n v="0.82000000000000006"/>
    <n v="0.82000000000000006"/>
    <x v="0"/>
    <x v="0"/>
    <x v="0"/>
    <x v="0"/>
    <x v="0"/>
    <x v="0"/>
    <n v="0"/>
    <n v="0"/>
    <n v="0"/>
    <n v="0"/>
    <n v="474.3"/>
    <x v="0"/>
    <x v="0"/>
    <x v="0"/>
    <x v="0"/>
    <x v="0"/>
    <n v="0"/>
    <n v="0"/>
    <n v="0"/>
    <n v="0"/>
    <n v="142373.58686604095"/>
    <n v="153282.48686604094"/>
    <n v="2371.5"/>
    <x v="0"/>
    <x v="0"/>
    <x v="0"/>
    <x v="0"/>
    <x v="0"/>
    <x v="0"/>
    <x v="0"/>
    <x v="0"/>
    <x v="0"/>
    <x v="0"/>
  </r>
  <r>
    <s v="2022_Business_Midstream"/>
    <s v="Business_Midstream_Midstream HVAC_Natural Gas_HVAC_Commercial/Industrial_Condensing Unit Heater_0_0_0"/>
    <s v="Business_Midstream_Midstream HVAC_Natural Gas_HVAC_Commercial/Industrial_Condensing Unit Heater_0_0_0_2022"/>
    <x v="1"/>
    <n v="765"/>
    <x v="0"/>
    <x v="1"/>
    <x v="10"/>
    <x v="4"/>
    <x v="1"/>
    <x v="5"/>
    <x v="9"/>
    <x v="96"/>
    <x v="0"/>
    <x v="2"/>
    <x v="2"/>
    <x v="0"/>
    <x v="69"/>
    <x v="0"/>
    <x v="0"/>
    <n v="3.4182975881703839"/>
    <n v="4.8141024366732905"/>
    <n v="3.4182975881703839"/>
    <n v="7.2024031969770199"/>
    <n v="0.24727632657774026"/>
    <x v="0"/>
    <n v="3065.1921930059616"/>
    <n v="3432.6921930059616"/>
    <n v="3065.1921930059616"/>
    <n v="7861.5460521683726"/>
    <n v="-6871.6490792291552"/>
    <x v="0"/>
    <n v="4332.6921930059616"/>
    <n v="4332.6921930059616"/>
    <n v="4332.6921930059616"/>
    <n v="9129.0460521683726"/>
    <n v="2257.396972939217"/>
    <x v="0"/>
    <n v="1267.5"/>
    <n v="900"/>
    <n v="1267.5"/>
    <n v="1267.5"/>
    <n v="9129.0460521683726"/>
    <x v="0"/>
    <n v="0"/>
    <n v="0"/>
    <n v="0"/>
    <n v="2257.396972939217"/>
    <n v="0"/>
    <n v="0"/>
    <n v="1784.2256040274337"/>
    <n v="0"/>
    <n v="142.78721823733889"/>
    <n v="148.28239780197256"/>
    <n v="0"/>
    <n v="8229.0460521683726"/>
    <n v="0"/>
    <n v="1267.5"/>
    <n v="9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8.75"/>
    <n v="498.75"/>
    <n v="498.75"/>
    <n v="498.75"/>
    <n v="498.75"/>
    <n v="498.75"/>
    <n v="498.75"/>
    <n v="498.75"/>
    <n v="498.75"/>
    <n v="498.75"/>
    <n v="498.75"/>
    <n v="498.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98.75"/>
    <n v="498.75"/>
    <n v="498.75"/>
    <n v="498.75"/>
    <n v="498.75"/>
    <n v="498.75"/>
    <n v="498.75"/>
    <n v="498.75"/>
    <n v="498.75"/>
    <n v="498.75"/>
    <n v="498.75"/>
    <n v="498.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2028"/>
    <x v="0"/>
    <x v="0"/>
    <n v="0"/>
    <n v="900"/>
    <n v="0"/>
    <n v="900"/>
    <x v="0"/>
    <x v="0"/>
    <n v="0"/>
    <n v="0"/>
    <x v="186"/>
    <n v="0"/>
    <n v="0"/>
    <x v="0"/>
    <n v="0"/>
    <n v="0"/>
    <n v="0"/>
    <n v="0"/>
    <n v="0"/>
    <n v="498.75"/>
    <n v="0"/>
    <n v="498.75"/>
    <n v="0"/>
    <n v="798"/>
    <n v="0"/>
    <n v="9576"/>
    <n v="0"/>
    <x v="0"/>
    <n v="0"/>
    <n v="0"/>
    <n v="0"/>
    <n v="0"/>
    <n v="798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Midstream HVAC_Natural Gas_HVAC_Commercial/Industrial_Condensing Unit Heater_0_0_0"/>
    <s v="Business_Midstream_Midstream HVAC_Natural Gas_HVAC_Commercial/Industrial_Condensing Unit Heater_0_0_0_2023"/>
    <x v="1"/>
    <n v="765"/>
    <x v="0"/>
    <x v="1"/>
    <x v="10"/>
    <x v="4"/>
    <x v="1"/>
    <x v="5"/>
    <x v="9"/>
    <x v="96"/>
    <x v="0"/>
    <x v="2"/>
    <x v="2"/>
    <x v="1"/>
    <x v="69"/>
    <x v="0"/>
    <x v="0"/>
    <n v="3.5254804555385757"/>
    <n v="4.9650516415501604"/>
    <n v="3.5254804555385757"/>
    <n v="7.520783026756745"/>
    <n v="0.24351925382685757"/>
    <x v="0"/>
    <n v="7469.1084472553375"/>
    <n v="8326.6084472553375"/>
    <n v="7469.1084472553375"/>
    <n v="19285.215801633072"/>
    <n v="-16826.186246536534"/>
    <x v="0"/>
    <n v="10426.608447255338"/>
    <n v="10426.608447255338"/>
    <n v="10426.608447255338"/>
    <n v="22242.715801633072"/>
    <n v="5416.5295550965402"/>
    <x v="0"/>
    <n v="2957.5"/>
    <n v="2100"/>
    <n v="2957.5"/>
    <n v="2957.5"/>
    <n v="22242.715801633072"/>
    <x v="0"/>
    <n v="0"/>
    <n v="0"/>
    <n v="0"/>
    <n v="5416.5295550965402"/>
    <n v="0"/>
    <n v="0"/>
    <n v="4333.1017552577105"/>
    <n v="0"/>
    <n v="331.28235141109593"/>
    <n v="345.69478548999246"/>
    <n v="0"/>
    <n v="20142.715801633072"/>
    <n v="0"/>
    <n v="2957.5"/>
    <n v="2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63.75"/>
    <n v="1163.75"/>
    <n v="1163.75"/>
    <n v="1163.75"/>
    <n v="1163.75"/>
    <n v="1163.75"/>
    <n v="1163.75"/>
    <n v="1163.75"/>
    <n v="1163.75"/>
    <n v="1163.75"/>
    <n v="1163.75"/>
    <n v="1163.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63.75"/>
    <n v="1163.75"/>
    <n v="1163.75"/>
    <n v="1163.75"/>
    <n v="1163.75"/>
    <n v="1163.75"/>
    <n v="1163.75"/>
    <n v="1163.75"/>
    <n v="1163.75"/>
    <n v="1163.75"/>
    <n v="1163.75"/>
    <n v="1163.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4732"/>
    <x v="0"/>
    <x v="0"/>
    <n v="0"/>
    <n v="2100"/>
    <n v="0"/>
    <n v="2100"/>
    <x v="0"/>
    <x v="0"/>
    <n v="0"/>
    <n v="0"/>
    <x v="187"/>
    <n v="0"/>
    <n v="0"/>
    <x v="0"/>
    <n v="0"/>
    <n v="0"/>
    <n v="0"/>
    <n v="0"/>
    <n v="0"/>
    <n v="1163.75"/>
    <n v="0"/>
    <n v="1163.75"/>
    <n v="0"/>
    <n v="1862"/>
    <n v="0"/>
    <n v="22344"/>
    <n v="0"/>
    <x v="0"/>
    <n v="0"/>
    <n v="0"/>
    <n v="0"/>
    <n v="0"/>
    <n v="1862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Midstream HVAC_Natural Gas_HVAC_Commercial/Industrial_Condensing Unit Heater_0_0_0"/>
    <s v="Business_Midstream_Midstream HVAC_Natural Gas_HVAC_Commercial/Industrial_Condensing Unit Heater_0_0_0_2024"/>
    <x v="1"/>
    <n v="765"/>
    <x v="0"/>
    <x v="1"/>
    <x v="10"/>
    <x v="4"/>
    <x v="1"/>
    <x v="5"/>
    <x v="9"/>
    <x v="96"/>
    <x v="0"/>
    <x v="2"/>
    <x v="2"/>
    <x v="2"/>
    <x v="69"/>
    <x v="0"/>
    <x v="0"/>
    <n v="3.6332336665884415"/>
    <n v="5.1168040804453883"/>
    <n v="3.6332336665884415"/>
    <n v="7.8397222720127822"/>
    <n v="0.24003786681916683"/>
    <x v="0"/>
    <n v="10012.871017202549"/>
    <n v="11115.371017202549"/>
    <n v="10012.871017202549"/>
    <n v="26008.043939328603"/>
    <n v="-22654.884563413121"/>
    <x v="0"/>
    <n v="13815.371017202549"/>
    <n v="13815.371017202549"/>
    <n v="13815.371017202549"/>
    <n v="29810.543939328603"/>
    <n v="7155.6593759154803"/>
    <x v="0"/>
    <n v="3802.5"/>
    <n v="2700"/>
    <n v="3802.5"/>
    <n v="3802.5"/>
    <n v="29810.543939328603"/>
    <x v="0"/>
    <n v="0"/>
    <n v="0"/>
    <n v="0"/>
    <n v="7155.6593759154803"/>
    <n v="0"/>
    <n v="0"/>
    <n v="5789.5848442946663"/>
    <n v="0"/>
    <n v="426.20683083754921"/>
    <n v="443.91996615485283"/>
    <n v="0"/>
    <n v="27110.543939328603"/>
    <n v="0"/>
    <n v="3802.5"/>
    <n v="27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96.25"/>
    <n v="1496.25"/>
    <n v="1496.25"/>
    <n v="1496.25"/>
    <n v="1496.25"/>
    <n v="1496.25"/>
    <n v="1496.25"/>
    <n v="1496.25"/>
    <n v="1496.25"/>
    <n v="1496.25"/>
    <n v="1496.25"/>
    <n v="1496.2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96.25"/>
    <n v="1496.25"/>
    <n v="1496.25"/>
    <n v="1496.25"/>
    <n v="1496.25"/>
    <n v="1496.25"/>
    <n v="1496.25"/>
    <n v="1496.25"/>
    <n v="1496.25"/>
    <n v="1496.25"/>
    <n v="1496.25"/>
    <n v="1496.2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6084"/>
    <x v="0"/>
    <x v="0"/>
    <n v="0"/>
    <n v="2700"/>
    <n v="0"/>
    <n v="2700"/>
    <x v="0"/>
    <x v="0"/>
    <n v="0"/>
    <n v="0"/>
    <x v="188"/>
    <n v="0"/>
    <n v="0"/>
    <x v="0"/>
    <n v="0"/>
    <n v="0"/>
    <n v="0"/>
    <n v="0"/>
    <n v="0"/>
    <n v="1496.25"/>
    <n v="0"/>
    <n v="1496.25"/>
    <n v="0"/>
    <n v="2394"/>
    <n v="0"/>
    <n v="28728"/>
    <n v="0"/>
    <x v="0"/>
    <n v="0"/>
    <n v="0"/>
    <n v="0"/>
    <n v="0"/>
    <n v="2394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Midstream HVAC_Natural Gas_HVAC_Commercial/Industrial_Condensing Unit Heater_0_0_0"/>
    <s v="Business_Midstream_Midstream HVAC_Natural Gas_HVAC_Commercial/Industrial_Condensing Unit Heater_0_0_0_2025"/>
    <x v="1"/>
    <n v="765"/>
    <x v="0"/>
    <x v="1"/>
    <x v="10"/>
    <x v="4"/>
    <x v="1"/>
    <x v="5"/>
    <x v="9"/>
    <x v="96"/>
    <x v="0"/>
    <x v="2"/>
    <x v="2"/>
    <x v="3"/>
    <x v="69"/>
    <x v="0"/>
    <x v="0"/>
    <n v="3.738632294093879"/>
    <n v="5.2652404808488793"/>
    <n v="3.738632294093879"/>
    <n v="8.1609269666082103"/>
    <n v="0.23647461612766979"/>
    <x v="0"/>
    <n v="11570.721442546639"/>
    <n v="12795.721442546639"/>
    <n v="11570.721442546639"/>
    <n v="30254.916433919687"/>
    <n v="-26326.291431094396"/>
    <x v="0"/>
    <n v="15795.721442546639"/>
    <n v="15795.721442546639"/>
    <n v="15795.721442546639"/>
    <n v="34479.916433919687"/>
    <n v="8153.6250028252907"/>
    <x v="0"/>
    <n v="4225"/>
    <n v="3000"/>
    <n v="4225"/>
    <n v="4225"/>
    <n v="34479.916433919687"/>
    <x v="0"/>
    <n v="0"/>
    <n v="0"/>
    <n v="0"/>
    <n v="8153.6250028252907"/>
    <n v="0"/>
    <n v="0"/>
    <n v="6675.598733778721"/>
    <n v="0"/>
    <n v="473.87299164620703"/>
    <n v="492.62471429642068"/>
    <n v="0"/>
    <n v="31479.916433919687"/>
    <n v="0"/>
    <n v="4225"/>
    <n v="3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62.5"/>
    <n v="1662.5"/>
    <n v="1662.5"/>
    <n v="1662.5"/>
    <n v="1662.5"/>
    <n v="1662.5"/>
    <n v="1662.5"/>
    <n v="1662.5"/>
    <n v="1662.5"/>
    <n v="1662.5"/>
    <n v="1662.5"/>
    <n v="1662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62.5"/>
    <n v="1662.5"/>
    <n v="1662.5"/>
    <n v="1662.5"/>
    <n v="1662.5"/>
    <n v="1662.5"/>
    <n v="1662.5"/>
    <n v="1662.5"/>
    <n v="1662.5"/>
    <n v="1662.5"/>
    <n v="1662.5"/>
    <n v="1662.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676"/>
    <x v="0"/>
    <x v="0"/>
    <x v="0"/>
    <n v="0"/>
    <n v="0"/>
    <n v="0"/>
    <n v="0"/>
    <n v="266"/>
    <n v="0"/>
    <n v="0"/>
    <n v="0"/>
    <x v="0"/>
    <n v="0"/>
    <n v="0"/>
    <x v="0"/>
    <n v="0"/>
    <x v="0"/>
    <x v="8"/>
    <x v="0"/>
    <x v="0"/>
    <n v="6760"/>
    <x v="0"/>
    <x v="0"/>
    <n v="0"/>
    <n v="3000"/>
    <n v="0"/>
    <n v="3000"/>
    <x v="0"/>
    <x v="0"/>
    <n v="0"/>
    <n v="0"/>
    <x v="189"/>
    <n v="0"/>
    <n v="0"/>
    <x v="0"/>
    <n v="0"/>
    <n v="0"/>
    <n v="0"/>
    <n v="0"/>
    <n v="0"/>
    <n v="1662.5"/>
    <n v="0"/>
    <n v="1662.5"/>
    <n v="0"/>
    <n v="2660"/>
    <n v="0"/>
    <n v="31920"/>
    <n v="0"/>
    <x v="0"/>
    <n v="0"/>
    <n v="0"/>
    <n v="0"/>
    <n v="0"/>
    <n v="2660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Ductless Heat Pump_0_0_0"/>
    <s v="Business_Midstream_Midstream HVAC_Electric_HVAC_Commercial/Industrial_Ductless Heat Pump_0_0_0_2022"/>
    <x v="1"/>
    <n v="766"/>
    <x v="0"/>
    <x v="1"/>
    <x v="10"/>
    <x v="4"/>
    <x v="0"/>
    <x v="5"/>
    <x v="9"/>
    <x v="31"/>
    <x v="0"/>
    <x v="2"/>
    <x v="2"/>
    <x v="0"/>
    <x v="70"/>
    <x v="0"/>
    <x v="0"/>
    <n v="1.1721050774626058"/>
    <n v="1.1444768863509873"/>
    <n v="1.1721050774626058"/>
    <n v="16.822692087005784"/>
    <n v="0.24621327936986431"/>
    <x v="0"/>
    <n v="23526.764089138218"/>
    <n v="20226.764089138218"/>
    <n v="23526.764089138218"/>
    <n v="422465.87872305443"/>
    <n v="-338575.27474160446"/>
    <x v="0"/>
    <n v="160226.76408913822"/>
    <n v="160226.76408913822"/>
    <n v="160226.76408913822"/>
    <n v="449165.87872305443"/>
    <n v="110590.60398145"/>
    <x v="0"/>
    <n v="136700"/>
    <n v="140000"/>
    <n v="136700"/>
    <n v="26700"/>
    <n v="449165.87872305443"/>
    <x v="0"/>
    <n v="48384.149747686904"/>
    <n v="52599.112451848247"/>
    <n v="9607.3417819148526"/>
    <n v="0"/>
    <n v="0"/>
    <n v="42367.180848729782"/>
    <n v="0"/>
    <n v="7268.9792589584622"/>
    <n v="0"/>
    <n v="0"/>
    <n v="309165.87872305443"/>
    <n v="0"/>
    <n v="0"/>
    <n v="26700"/>
    <n v="140000"/>
    <n v="110000"/>
    <x v="0"/>
    <x v="0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115.8173582431689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31.91184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30000"/>
    <x v="0"/>
    <x v="0"/>
    <n v="140000"/>
    <n v="0"/>
    <n v="0"/>
    <n v="140000"/>
    <x v="0"/>
    <x v="0"/>
    <n v="1737.2603736475342"/>
    <n v="478.67759999999993"/>
    <x v="0"/>
    <n v="0"/>
    <n v="0"/>
    <x v="0"/>
    <n v="130.13186319457188"/>
    <n v="115.81735824316897"/>
    <n v="0"/>
    <n v="115.81735824316897"/>
    <n v="31.911840000000002"/>
    <n v="0"/>
    <n v="0"/>
    <n v="0"/>
    <n v="130.13186319457188"/>
    <n v="0"/>
    <n v="1951.9779479185781"/>
    <n v="0"/>
    <n v="0"/>
    <x v="0"/>
    <n v="130.13186319457188"/>
    <n v="0"/>
    <n v="0"/>
    <n v="35.856000000000002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0000"/>
    <n v="1042.3562241885209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Ductless Heat Pump_0_0_0"/>
    <s v="Business_Midstream_Midstream HVAC_Electric_HVAC_Commercial/Industrial_Ductless Heat Pump_0_0_0_2023"/>
    <x v="1"/>
    <n v="766"/>
    <x v="0"/>
    <x v="1"/>
    <x v="10"/>
    <x v="4"/>
    <x v="0"/>
    <x v="5"/>
    <x v="9"/>
    <x v="31"/>
    <x v="0"/>
    <x v="2"/>
    <x v="2"/>
    <x v="1"/>
    <x v="70"/>
    <x v="0"/>
    <x v="0"/>
    <n v="1.2056015063810122"/>
    <n v="1.1771837565877454"/>
    <n v="1.2056015063810122"/>
    <n v="17.16663361199614"/>
    <n v="0.24847841064977877"/>
    <x v="0"/>
    <n v="131534.79731629079"/>
    <n v="116090.79731629079"/>
    <n v="131534.79731629079"/>
    <n v="2020117.8696205895"/>
    <n v="-1612069.3237708947"/>
    <x v="0"/>
    <n v="771290.79731629079"/>
    <n v="771290.79731629079"/>
    <n v="771290.79731629079"/>
    <n v="2145073.8696205895"/>
    <n v="533004.54584969487"/>
    <x v="0"/>
    <n v="639756"/>
    <n v="655200"/>
    <n v="639756"/>
    <n v="124956"/>
    <n v="2145073.8696205895"/>
    <x v="0"/>
    <n v="230673.08960175148"/>
    <n v="256528.1255445813"/>
    <n v="45803.330703362073"/>
    <n v="0"/>
    <n v="0"/>
    <n v="205950.44158609441"/>
    <n v="0"/>
    <n v="32335.809880501431"/>
    <n v="0"/>
    <n v="0"/>
    <n v="1489873.8696205898"/>
    <n v="0"/>
    <n v="0"/>
    <n v="124956"/>
    <n v="655200"/>
    <n v="514800"/>
    <x v="0"/>
    <x v="0"/>
    <n v="0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542.0252365780306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149.347411200000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36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40400"/>
    <x v="0"/>
    <x v="0"/>
    <n v="655200"/>
    <n v="0"/>
    <n v="0"/>
    <n v="655200"/>
    <x v="0"/>
    <x v="0"/>
    <n v="8130.3785486704601"/>
    <n v="2240.2111679999994"/>
    <x v="0"/>
    <n v="0"/>
    <n v="0"/>
    <x v="0"/>
    <n v="609.01711975059629"/>
    <n v="542.02523657803067"/>
    <n v="0"/>
    <n v="542.02523657803067"/>
    <n v="149.34741120000001"/>
    <n v="0"/>
    <n v="0"/>
    <n v="0"/>
    <n v="609.01711975059629"/>
    <n v="0"/>
    <n v="9135.2567962589437"/>
    <n v="0"/>
    <n v="0"/>
    <x v="0"/>
    <n v="609.01711975059629"/>
    <n v="0"/>
    <n v="0"/>
    <n v="167.80608000000001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5200"/>
    <n v="4336.2018926242454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Ductless Heat Pump_0_0_0"/>
    <s v="Business_Midstream_Midstream HVAC_Electric_HVAC_Commercial/Industrial_Ductless Heat Pump_0_0_0_2024"/>
    <x v="1"/>
    <n v="766"/>
    <x v="0"/>
    <x v="1"/>
    <x v="10"/>
    <x v="4"/>
    <x v="0"/>
    <x v="5"/>
    <x v="9"/>
    <x v="31"/>
    <x v="0"/>
    <x v="2"/>
    <x v="2"/>
    <x v="2"/>
    <x v="70"/>
    <x v="0"/>
    <x v="0"/>
    <n v="1.2310508395994599"/>
    <n v="1.2020332126660442"/>
    <n v="1.2310508395994599"/>
    <n v="17.48161502599374"/>
    <n v="0.24869841767796966"/>
    <x v="0"/>
    <n v="186191.51041328628"/>
    <n v="166738.01041328628"/>
    <n v="186191.51041328628"/>
    <n v="2594148.5194388237"/>
    <n v="-2067240.1269346899"/>
    <x v="0"/>
    <n v="992038.01041328628"/>
    <n v="992038.01041328628"/>
    <n v="992038.01041328628"/>
    <n v="2751545.0194388237"/>
    <n v="684304.89250413375"/>
    <x v="0"/>
    <n v="805846.5"/>
    <n v="825300"/>
    <n v="805846.5"/>
    <n v="157396.5"/>
    <n v="2751545.0194388237"/>
    <x v="0"/>
    <n v="296152.67827009538"/>
    <n v="329347.00602830161"/>
    <n v="58805.208205736766"/>
    <n v="0"/>
    <n v="0"/>
    <n v="269082.15827709134"/>
    <n v="0"/>
    <n v="38650.95963206116"/>
    <n v="0"/>
    <n v="0"/>
    <n v="1926245.0194388235"/>
    <n v="0"/>
    <n v="0"/>
    <n v="157396.5"/>
    <n v="825300"/>
    <n v="648450"/>
    <x v="0"/>
    <x v="0"/>
    <n v="0"/>
    <n v="0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682.743326843480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188.1202968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9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76850"/>
    <x v="0"/>
    <x v="0"/>
    <n v="825300"/>
    <n v="0"/>
    <n v="0"/>
    <n v="825300"/>
    <x v="0"/>
    <x v="0"/>
    <n v="10241.149902652214"/>
    <n v="2821.8044519999994"/>
    <x v="0"/>
    <n v="0"/>
    <n v="0"/>
    <x v="0"/>
    <n v="767.1273335320011"/>
    <n v="682.74332684348099"/>
    <n v="0"/>
    <n v="682.74332684348099"/>
    <n v="188.12029680000001"/>
    <n v="0"/>
    <n v="0"/>
    <n v="0"/>
    <n v="767.1273335320011"/>
    <n v="0"/>
    <n v="11506.910002980017"/>
    <n v="0"/>
    <n v="0"/>
    <x v="0"/>
    <n v="767.1273335320011"/>
    <n v="0"/>
    <n v="0"/>
    <n v="211.37112000000002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25300"/>
    <n v="4779.2032879043663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Ductless Heat Pump_0_0_0"/>
    <s v="Business_Midstream_Midstream HVAC_Electric_HVAC_Commercial/Industrial_Ductless Heat Pump_0_0_0_2025"/>
    <x v="1"/>
    <n v="766"/>
    <x v="0"/>
    <x v="1"/>
    <x v="10"/>
    <x v="4"/>
    <x v="0"/>
    <x v="5"/>
    <x v="9"/>
    <x v="31"/>
    <x v="0"/>
    <x v="2"/>
    <x v="2"/>
    <x v="3"/>
    <x v="70"/>
    <x v="0"/>
    <x v="0"/>
    <n v="1.256693702115643"/>
    <n v="1.22707163628006"/>
    <n v="1.256693702115643"/>
    <n v="17.767430439706956"/>
    <n v="0.24935284451093176"/>
    <x v="0"/>
    <n v="255455.41169663705"/>
    <n v="231431.41169663705"/>
    <n v="255455.41169663705"/>
    <n v="3259186.0591484793"/>
    <n v="-2592406.5360047752"/>
    <x v="0"/>
    <n v="1250631.411696637"/>
    <n v="1250631.411696637"/>
    <n v="1250631.411696637"/>
    <n v="3453562.0591484793"/>
    <n v="861155.52314370405"/>
    <x v="0"/>
    <n v="995176"/>
    <n v="1019200"/>
    <n v="995176"/>
    <n v="194376"/>
    <n v="3453562.0591484793"/>
    <x v="0"/>
    <n v="372689.88922880229"/>
    <n v="414462.90444343345"/>
    <n v="74002.72947146841"/>
    <n v="0"/>
    <n v="0"/>
    <n v="344235.90757760184"/>
    <n v="0"/>
    <n v="45239.980975331215"/>
    <n v="0"/>
    <n v="0"/>
    <n v="2434362.0591484793"/>
    <n v="0"/>
    <n v="0"/>
    <n v="194376"/>
    <n v="1019200"/>
    <n v="800800"/>
    <x v="0"/>
    <x v="0"/>
    <n v="0"/>
    <n v="0"/>
    <n v="0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843.1503680102699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232.318195200000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56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218400"/>
    <x v="0"/>
    <x v="0"/>
    <n v="1019200"/>
    <n v="0"/>
    <n v="0"/>
    <n v="1019200"/>
    <x v="0"/>
    <x v="0"/>
    <n v="12647.255520154051"/>
    <n v="3484.7729280000003"/>
    <x v="0"/>
    <n v="0"/>
    <n v="0"/>
    <x v="0"/>
    <n v="947.35996405648314"/>
    <n v="843.15036801026997"/>
    <n v="0"/>
    <n v="843.15036801026997"/>
    <n v="232.31819520000005"/>
    <n v="0"/>
    <n v="0"/>
    <n v="0"/>
    <n v="947.35996405648314"/>
    <n v="0"/>
    <n v="14210.399460847248"/>
    <n v="0"/>
    <n v="0"/>
    <x v="0"/>
    <n v="947.35996405648314"/>
    <n v="0"/>
    <n v="0"/>
    <n v="261.03168000000005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19200"/>
    <n v="5058.9022080616196"/>
    <x v="0"/>
    <x v="0"/>
    <x v="0"/>
    <x v="0"/>
    <x v="0"/>
    <x v="0"/>
    <x v="0"/>
    <x v="0"/>
    <x v="0"/>
    <x v="0"/>
  </r>
  <r>
    <s v="2022_Business_Midstream"/>
    <s v="Business_Midstream_Midstream HVAC_Natural Gas_HVAC_Commercial/Industrial_High Efficiency Boiler_Time of Sale_0_93% TE"/>
    <s v="Business_Midstream_Midstream HVAC_Natural Gas_HVAC_Commercial/Industrial_High Efficiency Boiler_Time of Sale_0_93% TE_2022"/>
    <x v="1"/>
    <n v="767"/>
    <x v="0"/>
    <x v="1"/>
    <x v="10"/>
    <x v="4"/>
    <x v="1"/>
    <x v="5"/>
    <x v="9"/>
    <x v="69"/>
    <x v="22"/>
    <x v="2"/>
    <x v="19"/>
    <x v="0"/>
    <x v="50"/>
    <x v="0"/>
    <x v="0"/>
    <n v="4.8535133614734836"/>
    <n v="7.0533705839195777"/>
    <n v="4.8535133614734836"/>
    <n v="10.557506872046924"/>
    <n v="0.23095476038608154"/>
    <x v="0"/>
    <n v="63962.156179081459"/>
    <n v="69138.987551630475"/>
    <n v="63962.156179081459"/>
    <n v="158639.32206498363"/>
    <n v="-134765.73595486258"/>
    <x v="0"/>
    <n v="80560.556179081454"/>
    <n v="80560.556179081454"/>
    <n v="80560.556179081454"/>
    <n v="175237.72206498362"/>
    <n v="40471.986110121048"/>
    <x v="0"/>
    <n v="16598.399999999998"/>
    <n v="11421.568627450981"/>
    <n v="16598.399999999998"/>
    <n v="16598.399999999998"/>
    <n v="175237.72206498362"/>
    <x v="0"/>
    <n v="0"/>
    <n v="0"/>
    <n v="0"/>
    <n v="40471.986110121048"/>
    <n v="0"/>
    <n v="0"/>
    <n v="35393.348414116808"/>
    <n v="0"/>
    <n v="2305.8903640847407"/>
    <n v="2389.3312907588611"/>
    <n v="0"/>
    <n v="163816.15343753263"/>
    <n v="0"/>
    <n v="16598.399999999998"/>
    <n v="11421.56862745098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x v="6"/>
    <x v="6"/>
    <x v="0"/>
    <x v="0"/>
    <x v="0"/>
    <x v="0"/>
    <x v="0"/>
    <x v="0"/>
    <x v="0"/>
    <x v="0"/>
    <x v="0"/>
    <x v="0"/>
    <x v="0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n v="4459.91"/>
    <x v="6"/>
    <x v="6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22800"/>
    <x v="0"/>
    <x v="0"/>
    <n v="0"/>
    <n v="11421.568627450981"/>
    <n v="0"/>
    <n v="11421.568627450981"/>
    <x v="0"/>
    <x v="0"/>
    <n v="0"/>
    <n v="0"/>
    <x v="190"/>
    <n v="0"/>
    <n v="0"/>
    <x v="0"/>
    <n v="0"/>
    <n v="0"/>
    <n v="0"/>
    <n v="0"/>
    <n v="0"/>
    <n v="4459.91"/>
    <n v="0"/>
    <n v="4459.91"/>
    <n v="0"/>
    <n v="6126.25"/>
    <n v="0"/>
    <n v="153156.25"/>
    <n v="0"/>
    <x v="0"/>
    <n v="0"/>
    <n v="0"/>
    <n v="0"/>
    <n v="0"/>
    <n v="6126.25"/>
    <n v="0"/>
    <n v="0"/>
    <x v="0"/>
    <n v="0"/>
    <x v="0"/>
    <n v="0"/>
    <n v="0"/>
    <n v="0"/>
    <n v="0"/>
    <x v="0"/>
    <x v="0"/>
    <n v="0.89"/>
    <n v="0.72799999999999998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Midstream HVAC_Natural Gas_HVAC_Commercial/Industrial_High Efficiency Boiler_Time of Sale_0_93% TE"/>
    <s v="Business_Midstream_Midstream HVAC_Natural Gas_HVAC_Commercial/Industrial_High Efficiency Boiler_Time of Sale_0_93% TE_2023"/>
    <x v="1"/>
    <n v="767"/>
    <x v="0"/>
    <x v="1"/>
    <x v="10"/>
    <x v="4"/>
    <x v="1"/>
    <x v="5"/>
    <x v="9"/>
    <x v="69"/>
    <x v="22"/>
    <x v="2"/>
    <x v="19"/>
    <x v="1"/>
    <x v="50"/>
    <x v="0"/>
    <x v="0"/>
    <n v="4.9763245192342298"/>
    <n v="7.2318459569148992"/>
    <n v="4.9763245192342298"/>
    <n v="10.870470383541941"/>
    <n v="0.22912543145627357"/>
    <x v="0"/>
    <n v="158401.49976013784"/>
    <n v="170825.8950542555"/>
    <n v="158401.49976013784"/>
    <n v="393201.63747403811"/>
    <n v="-333817.82529092469"/>
    <x v="0"/>
    <n v="198237.65976013785"/>
    <n v="198237.65976013785"/>
    <n v="198237.65976013785"/>
    <n v="433037.79747403809"/>
    <n v="99219.972183113394"/>
    <x v="0"/>
    <n v="39836.159999999996"/>
    <n v="27411.764705882357"/>
    <n v="39836.159999999996"/>
    <n v="39836.159999999996"/>
    <n v="433037.79747403809"/>
    <x v="0"/>
    <n v="0"/>
    <n v="0"/>
    <n v="0"/>
    <n v="99219.972183113394"/>
    <n v="0"/>
    <n v="0"/>
    <n v="87769.25527009042"/>
    <n v="0"/>
    <n v="5516.7732944939726"/>
    <n v="5731.6590124400773"/>
    <n v="0"/>
    <n v="405626.03276815574"/>
    <n v="0"/>
    <n v="39836.159999999996"/>
    <n v="27411.7647058823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x v="7"/>
    <x v="7"/>
    <x v="5"/>
    <x v="0"/>
    <x v="0"/>
    <x v="0"/>
    <x v="0"/>
    <x v="0"/>
    <x v="0"/>
    <x v="0"/>
    <x v="0"/>
    <x v="0"/>
    <x v="0"/>
    <n v="0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x v="7"/>
    <x v="7"/>
    <x v="5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54720"/>
    <x v="0"/>
    <x v="0"/>
    <n v="0"/>
    <n v="27411.764705882357"/>
    <n v="0"/>
    <n v="27411.764705882357"/>
    <x v="0"/>
    <x v="0"/>
    <n v="0"/>
    <n v="0"/>
    <x v="191"/>
    <n v="0"/>
    <n v="0"/>
    <x v="0"/>
    <n v="0"/>
    <n v="0"/>
    <n v="0"/>
    <n v="0"/>
    <n v="0"/>
    <n v="10703.784"/>
    <n v="0"/>
    <n v="10703.784"/>
    <n v="0"/>
    <n v="14703"/>
    <n v="0"/>
    <n v="367575"/>
    <n v="0"/>
    <x v="0"/>
    <n v="0"/>
    <n v="0"/>
    <n v="0"/>
    <n v="0"/>
    <n v="14703"/>
    <n v="0"/>
    <n v="0"/>
    <x v="0"/>
    <n v="0"/>
    <x v="0"/>
    <n v="0"/>
    <n v="0"/>
    <n v="0"/>
    <n v="0"/>
    <x v="0"/>
    <x v="0"/>
    <n v="0.89"/>
    <n v="0.72799999999999998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Midstream HVAC_Natural Gas_HVAC_Commercial/Industrial_High Efficiency Boiler_Time of Sale_0_93% TE"/>
    <s v="Business_Midstream_Midstream HVAC_Natural Gas_HVAC_Commercial/Industrial_High Efficiency Boiler_Time of Sale_0_93% TE_2024"/>
    <x v="1"/>
    <n v="767"/>
    <x v="0"/>
    <x v="1"/>
    <x v="10"/>
    <x v="4"/>
    <x v="1"/>
    <x v="5"/>
    <x v="9"/>
    <x v="69"/>
    <x v="22"/>
    <x v="2"/>
    <x v="19"/>
    <x v="2"/>
    <x v="50"/>
    <x v="0"/>
    <x v="0"/>
    <n v="5.10084509864142"/>
    <n v="7.412805547724937"/>
    <n v="5.10084509864142"/>
    <n v="11.179189810063097"/>
    <n v="0.22759697113772048"/>
    <x v="0"/>
    <n v="163361.92148469537"/>
    <n v="175786.31677881302"/>
    <n v="163361.92148469537"/>
    <n v="405499.83394404314"/>
    <n v="-343978.87058377266"/>
    <x v="0"/>
    <n v="203198.08148469537"/>
    <n v="203198.08148469537"/>
    <n v="203198.08148469537"/>
    <n v="445335.99394404312"/>
    <n v="101357.12336027045"/>
    <x v="0"/>
    <n v="39836.159999999996"/>
    <n v="27411.764705882357"/>
    <n v="39836.159999999996"/>
    <n v="39836.159999999996"/>
    <n v="445335.99394404312"/>
    <x v="0"/>
    <n v="0"/>
    <n v="0"/>
    <n v="0"/>
    <n v="101357.12336027045"/>
    <n v="0"/>
    <n v="0"/>
    <n v="90594.474346300485"/>
    <n v="0"/>
    <n v="5518.7218233035646"/>
    <n v="5727.7619548208932"/>
    <n v="0"/>
    <n v="417924.22923816077"/>
    <n v="0"/>
    <n v="39836.159999999996"/>
    <n v="27411.7647058823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x v="7"/>
    <x v="7"/>
    <x v="5"/>
    <x v="4"/>
    <x v="0"/>
    <x v="0"/>
    <x v="0"/>
    <x v="0"/>
    <x v="0"/>
    <x v="0"/>
    <x v="0"/>
    <x v="0"/>
    <x v="0"/>
    <n v="0"/>
    <n v="0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x v="7"/>
    <x v="7"/>
    <x v="5"/>
    <x v="4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54720"/>
    <x v="0"/>
    <x v="0"/>
    <n v="0"/>
    <n v="27411.764705882357"/>
    <n v="0"/>
    <n v="27411.764705882357"/>
    <x v="0"/>
    <x v="0"/>
    <n v="0"/>
    <n v="0"/>
    <x v="191"/>
    <n v="0"/>
    <n v="0"/>
    <x v="0"/>
    <n v="0"/>
    <n v="0"/>
    <n v="0"/>
    <n v="0"/>
    <n v="0"/>
    <n v="10703.784"/>
    <n v="0"/>
    <n v="10703.784"/>
    <n v="0"/>
    <n v="14703"/>
    <n v="0"/>
    <n v="367575"/>
    <n v="0"/>
    <x v="0"/>
    <n v="0"/>
    <n v="0"/>
    <n v="0"/>
    <n v="0"/>
    <n v="14703"/>
    <n v="0"/>
    <n v="0"/>
    <x v="0"/>
    <n v="0"/>
    <x v="0"/>
    <n v="0"/>
    <n v="0"/>
    <n v="0"/>
    <n v="0"/>
    <x v="0"/>
    <x v="0"/>
    <n v="0.89"/>
    <n v="0.72799999999999998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Midstream HVAC_Natural Gas_HVAC_Commercial/Industrial_High Efficiency Boiler_Time of Sale_0_93% TE"/>
    <s v="Business_Midstream_Midstream HVAC_Natural Gas_HVAC_Commercial/Industrial_High Efficiency Boiler_Time of Sale_0_93% TE_2025"/>
    <x v="1"/>
    <n v="767"/>
    <x v="0"/>
    <x v="1"/>
    <x v="10"/>
    <x v="4"/>
    <x v="1"/>
    <x v="5"/>
    <x v="9"/>
    <x v="69"/>
    <x v="22"/>
    <x v="2"/>
    <x v="19"/>
    <x v="3"/>
    <x v="50"/>
    <x v="0"/>
    <x v="0"/>
    <n v="5.2252154029294315"/>
    <n v="7.593546751147084"/>
    <n v="5.2252154029294315"/>
    <n v="11.47811852377127"/>
    <n v="0.22633057394990255"/>
    <x v="0"/>
    <n v="168316.35682556126"/>
    <n v="180740.75211967892"/>
    <n v="168316.35682556126"/>
    <n v="417408.00601191609"/>
    <n v="-353755.8314831946"/>
    <x v="0"/>
    <n v="208152.51682556127"/>
    <n v="208152.51682556127"/>
    <n v="208152.51682556127"/>
    <n v="457244.16601191607"/>
    <n v="103488.33452872149"/>
    <x v="0"/>
    <n v="39836.159999999996"/>
    <n v="27411.764705882357"/>
    <n v="39836.159999999996"/>
    <n v="39836.159999999996"/>
    <n v="457244.16601191607"/>
    <x v="0"/>
    <n v="0"/>
    <n v="0"/>
    <n v="0"/>
    <n v="103488.33452872149"/>
    <n v="0"/>
    <n v="0"/>
    <n v="93419.69342251058"/>
    <n v="0"/>
    <n v="5520.7167270988248"/>
    <n v="5723.7721472303729"/>
    <n v="0"/>
    <n v="429832.40130603372"/>
    <n v="0"/>
    <n v="39836.159999999996"/>
    <n v="27411.7647058823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x v="7"/>
    <x v="7"/>
    <x v="5"/>
    <x v="4"/>
    <x v="4"/>
    <x v="0"/>
    <x v="0"/>
    <x v="0"/>
    <x v="0"/>
    <x v="0"/>
    <x v="0"/>
    <x v="0"/>
    <x v="0"/>
    <n v="0"/>
    <n v="0"/>
    <n v="0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n v="10703.784"/>
    <x v="7"/>
    <x v="7"/>
    <x v="5"/>
    <x v="4"/>
    <x v="4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54720"/>
    <x v="0"/>
    <x v="0"/>
    <n v="0"/>
    <n v="27411.764705882357"/>
    <n v="0"/>
    <n v="27411.764705882357"/>
    <x v="0"/>
    <x v="0"/>
    <n v="0"/>
    <n v="0"/>
    <x v="191"/>
    <n v="0"/>
    <n v="0"/>
    <x v="0"/>
    <n v="0"/>
    <n v="0"/>
    <n v="0"/>
    <n v="0"/>
    <n v="0"/>
    <n v="10703.784"/>
    <n v="0"/>
    <n v="10703.784"/>
    <n v="0"/>
    <n v="14703"/>
    <n v="0"/>
    <n v="367575"/>
    <n v="0"/>
    <x v="0"/>
    <n v="0"/>
    <n v="0"/>
    <n v="0"/>
    <n v="0"/>
    <n v="14703"/>
    <n v="0"/>
    <n v="0"/>
    <x v="0"/>
    <n v="0"/>
    <x v="0"/>
    <n v="0"/>
    <n v="0"/>
    <n v="0"/>
    <n v="0"/>
    <x v="0"/>
    <x v="0"/>
    <n v="0.89"/>
    <n v="0.72799999999999998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Midstream HVAC_Natural Gas_HVAC_Commercial/Industrial_High Efficiency Furnace_Time of Sale_0_94% AFUE"/>
    <s v="Business_Midstream_Midstream HVAC_Natural Gas_HVAC_Commercial/Industrial_High Efficiency Furnace_Time of Sale_0_94% AFUE_2022"/>
    <x v="1"/>
    <n v="768"/>
    <x v="0"/>
    <x v="1"/>
    <x v="10"/>
    <x v="4"/>
    <x v="1"/>
    <x v="5"/>
    <x v="9"/>
    <x v="70"/>
    <x v="22"/>
    <x v="2"/>
    <x v="21"/>
    <x v="0"/>
    <x v="5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Midstream HVAC_Natural Gas_HVAC_Commercial/Industrial_High Efficiency Furnace_Time of Sale_0_94% AFUE"/>
    <s v="Business_Midstream_Midstream HVAC_Natural Gas_HVAC_Commercial/Industrial_High Efficiency Furnace_Time of Sale_0_94% AFUE_2023"/>
    <x v="1"/>
    <n v="768"/>
    <x v="0"/>
    <x v="1"/>
    <x v="10"/>
    <x v="4"/>
    <x v="1"/>
    <x v="5"/>
    <x v="9"/>
    <x v="70"/>
    <x v="22"/>
    <x v="2"/>
    <x v="21"/>
    <x v="1"/>
    <x v="5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Midstream HVAC_Natural Gas_HVAC_Commercial/Industrial_High Efficiency Furnace_Time of Sale_0_94% AFUE"/>
    <s v="Business_Midstream_Midstream HVAC_Natural Gas_HVAC_Commercial/Industrial_High Efficiency Furnace_Time of Sale_0_94% AFUE_2024"/>
    <x v="1"/>
    <n v="768"/>
    <x v="0"/>
    <x v="1"/>
    <x v="10"/>
    <x v="4"/>
    <x v="1"/>
    <x v="5"/>
    <x v="9"/>
    <x v="70"/>
    <x v="22"/>
    <x v="2"/>
    <x v="21"/>
    <x v="2"/>
    <x v="5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Midstream HVAC_Natural Gas_HVAC_Commercial/Industrial_High Efficiency Furnace_Time of Sale_0_94% AFUE"/>
    <s v="Business_Midstream_Midstream HVAC_Natural Gas_HVAC_Commercial/Industrial_High Efficiency Furnace_Time of Sale_0_94% AFUE_2025"/>
    <x v="1"/>
    <n v="768"/>
    <x v="0"/>
    <x v="1"/>
    <x v="10"/>
    <x v="4"/>
    <x v="1"/>
    <x v="5"/>
    <x v="9"/>
    <x v="70"/>
    <x v="22"/>
    <x v="2"/>
    <x v="21"/>
    <x v="3"/>
    <x v="5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Midstream HVAC_Natural Gas_HVAC_Commercial/Industrial_Low-Intensity Infrared Heater_0_0_0"/>
    <s v="Business_Midstream_Midstream HVAC_Natural Gas_HVAC_Commercial/Industrial_Low-Intensity Infrared Heater_0_0_0_2022"/>
    <x v="1"/>
    <n v="769"/>
    <x v="0"/>
    <x v="1"/>
    <x v="10"/>
    <x v="4"/>
    <x v="1"/>
    <x v="5"/>
    <x v="9"/>
    <x v="97"/>
    <x v="0"/>
    <x v="2"/>
    <x v="2"/>
    <x v="0"/>
    <x v="71"/>
    <x v="0"/>
    <x v="0"/>
    <n v="1.5897007578466267"/>
    <n v="1.3411113018383605"/>
    <n v="1.5897007578466267"/>
    <n v="28.99528437152032"/>
    <n v="0.19136985669593004"/>
    <x v="0"/>
    <n v="1193.9671244120652"/>
    <n v="818.66712441206528"/>
    <n v="1193.9671244120652"/>
    <n v="8390.1867261446387"/>
    <n v="-7026.9043486584751"/>
    <x v="0"/>
    <n v="3218.6671244120653"/>
    <n v="3218.6671244120653"/>
    <n v="3218.6671244120653"/>
    <n v="8689.8867261446394"/>
    <n v="1662.9823774861643"/>
    <x v="0"/>
    <n v="2024.7"/>
    <n v="2400"/>
    <n v="2024.7"/>
    <n v="299.7"/>
    <n v="8689.8867261446394"/>
    <x v="0"/>
    <n v="0"/>
    <n v="0"/>
    <n v="0"/>
    <n v="1662.9823774861643"/>
    <n v="0"/>
    <n v="0"/>
    <n v="1347.4548518653341"/>
    <n v="0"/>
    <n v="102.19388061989966"/>
    <n v="106.03601444066743"/>
    <n v="0"/>
    <n v="6289.8867261446385"/>
    <n v="0"/>
    <n v="299.7"/>
    <n v="2400"/>
    <n v="172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295.390588235293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675"/>
    <x v="0"/>
    <x v="0"/>
    <n v="0"/>
    <n v="2400"/>
    <n v="0"/>
    <n v="2400"/>
    <x v="0"/>
    <x v="0"/>
    <n v="0"/>
    <n v="0"/>
    <x v="192"/>
    <n v="0"/>
    <n v="0"/>
    <x v="0"/>
    <n v="0"/>
    <n v="0"/>
    <n v="0"/>
    <n v="0"/>
    <n v="0"/>
    <n v="295.39058823529399"/>
    <n v="0"/>
    <n v="295.39058823529399"/>
    <n v="0"/>
    <n v="665.29411764705856"/>
    <n v="0"/>
    <n v="9979.4117647058774"/>
    <n v="0"/>
    <x v="0"/>
    <n v="0"/>
    <n v="0"/>
    <n v="0"/>
    <n v="0"/>
    <n v="665.29411764705856"/>
    <n v="0"/>
    <n v="0"/>
    <x v="0"/>
    <n v="0"/>
    <x v="0"/>
    <n v="0"/>
    <n v="0"/>
    <n v="0"/>
    <n v="0"/>
    <x v="0"/>
    <x v="0"/>
    <n v="0.89"/>
    <n v="0.44400000000000001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Midstream HVAC_Natural Gas_HVAC_Commercial/Industrial_Low-Intensity Infrared Heater_0_0_0"/>
    <s v="Business_Midstream_Midstream HVAC_Natural Gas_HVAC_Commercial/Industrial_Low-Intensity Infrared Heater_0_0_0_2023"/>
    <x v="1"/>
    <n v="769"/>
    <x v="0"/>
    <x v="1"/>
    <x v="10"/>
    <x v="4"/>
    <x v="1"/>
    <x v="5"/>
    <x v="9"/>
    <x v="97"/>
    <x v="0"/>
    <x v="2"/>
    <x v="2"/>
    <x v="1"/>
    <x v="71"/>
    <x v="0"/>
    <x v="0"/>
    <n v="1.6357759128306957"/>
    <n v="1.3799814544617959"/>
    <n v="1.6357759128306957"/>
    <n v="29.934521126156998"/>
    <n v="0.19001411065746571"/>
    <x v="0"/>
    <n v="3861.7664721249294"/>
    <n v="2735.8664721249297"/>
    <n v="3861.7664721249294"/>
    <n v="26015.027944527759"/>
    <n v="-21800.063859027068"/>
    <x v="0"/>
    <n v="9935.8664721249297"/>
    <n v="9935.8664721249297"/>
    <n v="9935.8664721249297"/>
    <n v="26914.127944527758"/>
    <n v="5114.0640855006877"/>
    <x v="0"/>
    <n v="6074.1"/>
    <n v="7200"/>
    <n v="6074.1"/>
    <n v="899.1"/>
    <n v="26914.127944527758"/>
    <x v="0"/>
    <n v="0"/>
    <n v="0"/>
    <n v="0"/>
    <n v="5114.0640855006877"/>
    <n v="0"/>
    <n v="0"/>
    <n v="4198.7767629864638"/>
    <n v="0"/>
    <n v="305.14410222715173"/>
    <n v="317.88152141062619"/>
    <n v="0"/>
    <n v="19714.127944527758"/>
    <n v="0"/>
    <n v="899.1"/>
    <n v="7200"/>
    <n v="51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886.171764705881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2025"/>
    <x v="0"/>
    <x v="0"/>
    <n v="0"/>
    <n v="7200"/>
    <n v="0"/>
    <n v="7200"/>
    <x v="0"/>
    <x v="0"/>
    <n v="0"/>
    <n v="0"/>
    <x v="193"/>
    <n v="0"/>
    <n v="0"/>
    <x v="0"/>
    <n v="0"/>
    <n v="0"/>
    <n v="0"/>
    <n v="0"/>
    <n v="0"/>
    <n v="886.17176470588197"/>
    <n v="0"/>
    <n v="886.17176470588197"/>
    <n v="0"/>
    <n v="1995.8823529411757"/>
    <n v="0"/>
    <n v="29938.235294117636"/>
    <n v="0"/>
    <x v="0"/>
    <n v="0"/>
    <n v="0"/>
    <n v="0"/>
    <n v="0"/>
    <n v="1995.8823529411757"/>
    <n v="0"/>
    <n v="0"/>
    <x v="0"/>
    <n v="0"/>
    <x v="0"/>
    <n v="0"/>
    <n v="0"/>
    <n v="0"/>
    <n v="0"/>
    <x v="0"/>
    <x v="0"/>
    <n v="0.89"/>
    <n v="0.44400000000000001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Midstream HVAC_Natural Gas_HVAC_Commercial/Industrial_Low-Intensity Infrared Heater_0_0_0"/>
    <s v="Business_Midstream_Midstream HVAC_Natural Gas_HVAC_Commercial/Industrial_Low-Intensity Infrared Heater_0_0_0_2024"/>
    <x v="1"/>
    <n v="769"/>
    <x v="0"/>
    <x v="1"/>
    <x v="10"/>
    <x v="4"/>
    <x v="1"/>
    <x v="5"/>
    <x v="9"/>
    <x v="97"/>
    <x v="0"/>
    <x v="2"/>
    <x v="2"/>
    <x v="2"/>
    <x v="71"/>
    <x v="0"/>
    <x v="0"/>
    <n v="1.6823893404403021"/>
    <n v="1.4193057073289499"/>
    <n v="1.6823893404403021"/>
    <n v="30.879411774052461"/>
    <n v="0.18876993191926211"/>
    <x v="0"/>
    <n v="5526.5347903579195"/>
    <n v="4025.3347903579197"/>
    <n v="5526.5347903579195"/>
    <n v="35819.438834734086"/>
    <n v="-30030.30841013035"/>
    <x v="0"/>
    <n v="13625.33479035792"/>
    <n v="13625.33479035792"/>
    <n v="13625.33479035792"/>
    <n v="37018.238834734089"/>
    <n v="6987.9304246037391"/>
    <x v="0"/>
    <n v="8098.8"/>
    <n v="9600"/>
    <n v="8098.8"/>
    <n v="1198.8"/>
    <n v="37018.238834734089"/>
    <x v="0"/>
    <n v="0"/>
    <n v="0"/>
    <n v="0"/>
    <n v="6987.9304246037391"/>
    <n v="0"/>
    <n v="0"/>
    <n v="5806.9186271692342"/>
    <n v="0"/>
    <n v="407.07389590162722"/>
    <n v="423.41184268331835"/>
    <n v="0"/>
    <n v="27418.238834734086"/>
    <n v="0"/>
    <n v="1198.8"/>
    <n v="9600"/>
    <n v="69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1181.56235294117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2700"/>
    <x v="0"/>
    <x v="0"/>
    <n v="0"/>
    <n v="9600"/>
    <n v="0"/>
    <n v="9600"/>
    <x v="0"/>
    <x v="0"/>
    <n v="0"/>
    <n v="0"/>
    <x v="194"/>
    <n v="0"/>
    <n v="0"/>
    <x v="0"/>
    <n v="0"/>
    <n v="0"/>
    <n v="0"/>
    <n v="0"/>
    <n v="0"/>
    <n v="1181.562352941176"/>
    <n v="0"/>
    <n v="1181.562352941176"/>
    <n v="0"/>
    <n v="2661.1764705882342"/>
    <n v="0"/>
    <n v="39917.64705882351"/>
    <n v="0"/>
    <x v="0"/>
    <n v="0"/>
    <n v="0"/>
    <n v="0"/>
    <n v="0"/>
    <n v="2661.1764705882342"/>
    <n v="0"/>
    <n v="0"/>
    <x v="0"/>
    <n v="0"/>
    <x v="0"/>
    <n v="0"/>
    <n v="0"/>
    <n v="0"/>
    <n v="0"/>
    <x v="0"/>
    <x v="0"/>
    <n v="0.89"/>
    <n v="0.44400000000000001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Midstream HVAC_Natural Gas_HVAC_Commercial/Industrial_Low-Intensity Infrared Heater_0_0_0"/>
    <s v="Business_Midstream_Midstream HVAC_Natural Gas_HVAC_Commercial/Industrial_Low-Intensity Infrared Heater_0_0_0_2025"/>
    <x v="1"/>
    <n v="769"/>
    <x v="0"/>
    <x v="1"/>
    <x v="10"/>
    <x v="4"/>
    <x v="1"/>
    <x v="5"/>
    <x v="9"/>
    <x v="97"/>
    <x v="0"/>
    <x v="2"/>
    <x v="2"/>
    <x v="3"/>
    <x v="71"/>
    <x v="0"/>
    <x v="0"/>
    <n v="1.7284300631706249"/>
    <n v="1.4581468120423184"/>
    <n v="1.7284300631706249"/>
    <n v="31.783924774240671"/>
    <n v="0.18771636181560009"/>
    <x v="0"/>
    <n v="6636.8355700570391"/>
    <n v="4947.9855700570388"/>
    <n v="6636.8355700570391"/>
    <n v="41516.740146779681"/>
    <n v="-34818.855060619928"/>
    <x v="0"/>
    <n v="15747.985570057039"/>
    <n v="15747.985570057039"/>
    <n v="15747.985570057039"/>
    <n v="42865.390146779682"/>
    <n v="8046.5350861597535"/>
    <x v="0"/>
    <n v="9111.15"/>
    <n v="10800"/>
    <n v="9111.15"/>
    <n v="1348.65"/>
    <n v="42865.390146779682"/>
    <x v="0"/>
    <n v="0"/>
    <n v="0"/>
    <n v="0"/>
    <n v="8046.5350861597535"/>
    <n v="0"/>
    <n v="0"/>
    <n v="6767.4017666510817"/>
    <n v="0"/>
    <n v="458.20587155119057"/>
    <n v="475.84284569501364"/>
    <n v="0"/>
    <n v="32065.390146779679"/>
    <n v="0"/>
    <n v="1348.65"/>
    <n v="10800"/>
    <n v="7762.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1329.25764705882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337.5"/>
    <x v="0"/>
    <x v="0"/>
    <x v="0"/>
    <n v="0"/>
    <n v="0"/>
    <n v="0"/>
    <n v="0"/>
    <n v="332.64705882352928"/>
    <n v="0"/>
    <n v="0"/>
    <n v="0"/>
    <x v="0"/>
    <n v="0"/>
    <n v="0"/>
    <x v="0"/>
    <n v="0"/>
    <x v="0"/>
    <x v="13"/>
    <x v="0"/>
    <x v="0"/>
    <n v="3037.5"/>
    <x v="0"/>
    <x v="0"/>
    <n v="0"/>
    <n v="10800"/>
    <n v="0"/>
    <n v="10800"/>
    <x v="0"/>
    <x v="0"/>
    <n v="0"/>
    <n v="0"/>
    <x v="195"/>
    <n v="0"/>
    <n v="0"/>
    <x v="0"/>
    <n v="0"/>
    <n v="0"/>
    <n v="0"/>
    <n v="0"/>
    <n v="0"/>
    <n v="1329.2576470588231"/>
    <n v="0"/>
    <n v="1329.2576470588231"/>
    <n v="0"/>
    <n v="2993.8235294117635"/>
    <n v="0"/>
    <n v="44907.352941176454"/>
    <n v="0"/>
    <x v="0"/>
    <n v="0"/>
    <n v="0"/>
    <n v="0"/>
    <n v="0"/>
    <n v="2993.8235294117635"/>
    <n v="0"/>
    <n v="0"/>
    <x v="0"/>
    <n v="0"/>
    <x v="0"/>
    <n v="0"/>
    <n v="0"/>
    <n v="0"/>
    <n v="0"/>
    <x v="0"/>
    <x v="0"/>
    <n v="0.89"/>
    <n v="0.44400000000000001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Package Terminal Air Conditioner (PTAC) / Package Terminal Heat Pump (PTHP)_Time of Sale_0_0"/>
    <s v="Business_Midstream_Midstream HVAC_Electric_HVAC_Commercial/Industrial_Package Terminal Air Conditioner (PTAC) / Package Terminal Heat Pump (PTHP)_Time of Sale_0_0_2022"/>
    <x v="1"/>
    <n v="770"/>
    <x v="0"/>
    <x v="1"/>
    <x v="10"/>
    <x v="4"/>
    <x v="0"/>
    <x v="5"/>
    <x v="9"/>
    <x v="73"/>
    <x v="22"/>
    <x v="2"/>
    <x v="2"/>
    <x v="0"/>
    <x v="54"/>
    <x v="0"/>
    <x v="0"/>
    <n v="1.8563413640270836"/>
    <n v="1.8134598785180578"/>
    <n v="1.8563413640270836"/>
    <n v="19.103216552768181"/>
    <n v="0.3888383224166142"/>
    <x v="0"/>
    <n v="5019.3592711083475"/>
    <n v="4880.7592711083471"/>
    <n v="5019.3592711083475"/>
    <n v="20300.947042274238"/>
    <n v="-13092.517556129807"/>
    <x v="0"/>
    <n v="10880.759271108347"/>
    <n v="10880.759271108347"/>
    <n v="10880.759271108347"/>
    <n v="21422.347042274239"/>
    <n v="8329.8294861444319"/>
    <x v="0"/>
    <n v="5861.4"/>
    <n v="6000"/>
    <n v="5861.4"/>
    <n v="1121.4000000000001"/>
    <n v="21422.347042274239"/>
    <x v="0"/>
    <n v="2548.9748183087354"/>
    <n v="4873.2011481316622"/>
    <n v="907.65351970403401"/>
    <n v="0"/>
    <n v="0"/>
    <n v="2079.6086865307921"/>
    <n v="0"/>
    <n v="471.32109843312338"/>
    <n v="0"/>
    <n v="0"/>
    <n v="15422.347042274239"/>
    <n v="0"/>
    <n v="0"/>
    <n v="1121.4000000000001"/>
    <n v="6000"/>
    <n v="4740"/>
    <x v="0"/>
    <x v="0"/>
    <n v="11.238465813442735"/>
    <n v="11.238465813442735"/>
    <n v="11.238465813442735"/>
    <n v="11.238465813442735"/>
    <n v="11.238465813442735"/>
    <n v="11.238465813442735"/>
    <n v="11.238465813442735"/>
    <n v="11.23846581344273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238465813442735"/>
    <n v="11.238465813442735"/>
    <n v="11.238465813442735"/>
    <n v="11.238465813442735"/>
    <n v="11.238465813442735"/>
    <n v="11.238465813442735"/>
    <n v="11.238465813442735"/>
    <n v="11.23846581344273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5531530567685596"/>
    <n v="5.5531530567685596"/>
    <n v="5.5531530567685596"/>
    <n v="5.5531530567685596"/>
    <n v="5.5531530567685596"/>
    <n v="5.5531530567685596"/>
    <n v="5.5531530567685596"/>
    <n v="5.553153056768559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1260"/>
    <x v="0"/>
    <x v="0"/>
    <n v="6000"/>
    <n v="0"/>
    <n v="0"/>
    <n v="6000"/>
    <x v="0"/>
    <x v="0"/>
    <n v="89.907726507541867"/>
    <n v="44.42522445414847"/>
    <x v="0"/>
    <n v="0"/>
    <n v="0"/>
    <x v="0"/>
    <n v="12.627489678025546"/>
    <n v="11.238465813442735"/>
    <n v="0"/>
    <n v="11.238465813442735"/>
    <n v="5.5531530567685596"/>
    <n v="0"/>
    <n v="0"/>
    <n v="0"/>
    <n v="12.627489678025546"/>
    <n v="0"/>
    <n v="101.01991742420437"/>
    <n v="0"/>
    <n v="0"/>
    <x v="0"/>
    <n v="12.627489678025546"/>
    <n v="0"/>
    <n v="0"/>
    <n v="6.2394978165938868"/>
    <n v="0"/>
    <n v="0"/>
    <n v="0"/>
    <x v="0"/>
    <n v="0"/>
    <x v="0"/>
    <n v="0"/>
    <n v="0"/>
    <n v="0"/>
    <n v="0"/>
    <x v="0"/>
    <x v="0"/>
    <n v="0.89"/>
    <n v="0.91199999999999992"/>
    <n v="0.89"/>
    <x v="0"/>
    <x v="0"/>
    <x v="0"/>
    <x v="0"/>
    <x v="0"/>
    <x v="0"/>
    <n v="0"/>
    <n v="0"/>
    <n v="0"/>
    <n v="0"/>
    <n v="11.238465813442735"/>
    <x v="0"/>
    <x v="0"/>
    <x v="0"/>
    <x v="0"/>
    <x v="0"/>
    <n v="0"/>
    <n v="0"/>
    <n v="0"/>
    <n v="0"/>
    <n v="3373.5203220139588"/>
    <n v="9373.5203220139592"/>
    <n v="89.907726507541867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Package Terminal Air Conditioner (PTAC) / Package Terminal Heat Pump (PTHP)_Time of Sale_0_0"/>
    <s v="Business_Midstream_Midstream HVAC_Electric_HVAC_Commercial/Industrial_Package Terminal Air Conditioner (PTAC) / Package Terminal Heat Pump (PTHP)_Time of Sale_0_0_2023"/>
    <x v="1"/>
    <n v="770"/>
    <x v="0"/>
    <x v="1"/>
    <x v="10"/>
    <x v="4"/>
    <x v="0"/>
    <x v="5"/>
    <x v="9"/>
    <x v="73"/>
    <x v="22"/>
    <x v="2"/>
    <x v="2"/>
    <x v="1"/>
    <x v="54"/>
    <x v="0"/>
    <x v="0"/>
    <n v="1.9332776922625385"/>
    <n v="1.8886189775712738"/>
    <n v="1.9332776922625385"/>
    <n v="19.707395565540605"/>
    <n v="0.39415754514116658"/>
    <x v="0"/>
    <n v="8387.8145936557194"/>
    <n v="8175.2945936557189"/>
    <n v="8387.8145936557194"/>
    <n v="32166.99252703576"/>
    <n v="-20529.863702285758"/>
    <x v="0"/>
    <n v="17375.294593655719"/>
    <n v="17375.294593655719"/>
    <n v="17375.294593655719"/>
    <n v="33886.472527035759"/>
    <n v="13356.608824749999"/>
    <x v="0"/>
    <n v="8987.48"/>
    <n v="9200"/>
    <n v="8987.48"/>
    <n v="1719.48"/>
    <n v="33886.472527035759"/>
    <x v="0"/>
    <n v="3986.5775284481538"/>
    <n v="7950.4679882304736"/>
    <n v="1419.5633080713731"/>
    <n v="0"/>
    <n v="0"/>
    <n v="3329.4600734276969"/>
    <n v="0"/>
    <n v="689.22569547802289"/>
    <n v="0"/>
    <n v="0"/>
    <n v="24686.472527035759"/>
    <n v="0"/>
    <n v="0"/>
    <n v="1719.48"/>
    <n v="9200"/>
    <n v="7268"/>
    <x v="0"/>
    <x v="0"/>
    <n v="0"/>
    <n v="17.232314247278861"/>
    <n v="17.232314247278861"/>
    <n v="17.232314247278861"/>
    <n v="17.232314247278861"/>
    <n v="17.232314247278861"/>
    <n v="17.232314247278861"/>
    <n v="17.232314247278861"/>
    <n v="17.23231424727886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.232314247278861"/>
    <n v="17.232314247278861"/>
    <n v="17.232314247278861"/>
    <n v="17.232314247278861"/>
    <n v="17.232314247278861"/>
    <n v="17.232314247278861"/>
    <n v="17.232314247278861"/>
    <n v="17.23231424727886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5148346870451252"/>
    <n v="8.5148346870451252"/>
    <n v="8.5148346870451252"/>
    <n v="8.5148346870451252"/>
    <n v="8.5148346870451252"/>
    <n v="8.5148346870451252"/>
    <n v="8.5148346870451252"/>
    <n v="8.514834687045125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1932"/>
    <x v="0"/>
    <x v="0"/>
    <n v="9200"/>
    <n v="0"/>
    <n v="0"/>
    <n v="9200"/>
    <x v="0"/>
    <x v="0"/>
    <n v="137.85851397823089"/>
    <n v="68.118677496361002"/>
    <x v="0"/>
    <n v="0"/>
    <n v="0"/>
    <x v="0"/>
    <n v="19.36215083963917"/>
    <n v="17.232314247278861"/>
    <n v="0"/>
    <n v="17.232314247278861"/>
    <n v="8.5148346870451252"/>
    <n v="0"/>
    <n v="0"/>
    <n v="0"/>
    <n v="19.36215083963917"/>
    <n v="0"/>
    <n v="154.89720671711336"/>
    <n v="0"/>
    <n v="0"/>
    <x v="0"/>
    <n v="19.36215083963917"/>
    <n v="0"/>
    <n v="0"/>
    <n v="9.5672299854439604"/>
    <n v="0"/>
    <n v="0"/>
    <n v="0"/>
    <x v="0"/>
    <n v="0"/>
    <x v="0"/>
    <n v="0"/>
    <n v="0"/>
    <n v="0"/>
    <n v="0"/>
    <x v="0"/>
    <x v="0"/>
    <n v="0.89"/>
    <n v="0.91199999999999992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00"/>
    <n v="137.85851397823089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Package Terminal Air Conditioner (PTAC) / Package Terminal Heat Pump (PTHP)_Time of Sale_0_0"/>
    <s v="Business_Midstream_Midstream HVAC_Electric_HVAC_Commercial/Industrial_Package Terminal Air Conditioner (PTAC) / Package Terminal Heat Pump (PTHP)_Time of Sale_0_0_2024"/>
    <x v="1"/>
    <n v="770"/>
    <x v="0"/>
    <x v="1"/>
    <x v="10"/>
    <x v="4"/>
    <x v="0"/>
    <x v="5"/>
    <x v="9"/>
    <x v="73"/>
    <x v="22"/>
    <x v="2"/>
    <x v="2"/>
    <x v="2"/>
    <x v="54"/>
    <x v="0"/>
    <x v="0"/>
    <n v="1.9748533347691972"/>
    <n v="1.9292342227360286"/>
    <n v="1.9748533347691972"/>
    <n v="20.306664282750535"/>
    <n v="0.39016061137767216"/>
    <x v="0"/>
    <n v="8761.4748491714636"/>
    <n v="8548.9548491714631"/>
    <n v="8761.4748491714636"/>
    <n v="33197.423100903885"/>
    <n v="-21293.702839640289"/>
    <x v="0"/>
    <n v="17748.954849171463"/>
    <n v="17748.954849171463"/>
    <n v="17748.954849171463"/>
    <n v="34916.903100903888"/>
    <n v="13623.200261263599"/>
    <x v="0"/>
    <n v="8987.48"/>
    <n v="9200"/>
    <n v="8987.48"/>
    <n v="1719.48"/>
    <n v="34916.903100903888"/>
    <x v="0"/>
    <n v="4066.1476831203831"/>
    <n v="8109.1554746836391"/>
    <n v="1447.8971034595766"/>
    <n v="0"/>
    <n v="0"/>
    <n v="3470.1868275081802"/>
    <n v="0"/>
    <n v="655.56776039968338"/>
    <n v="0"/>
    <n v="0"/>
    <n v="25716.903100903888"/>
    <n v="0"/>
    <n v="0"/>
    <n v="1719.48"/>
    <n v="9200"/>
    <n v="7268"/>
    <x v="0"/>
    <x v="0"/>
    <n v="0"/>
    <n v="0"/>
    <n v="17.232314247278861"/>
    <n v="17.232314247278861"/>
    <n v="17.232314247278861"/>
    <n v="17.232314247278861"/>
    <n v="17.232314247278861"/>
    <n v="17.232314247278861"/>
    <n v="17.232314247278861"/>
    <n v="17.2323142472788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.232314247278861"/>
    <n v="17.232314247278861"/>
    <n v="17.232314247278861"/>
    <n v="17.232314247278861"/>
    <n v="17.232314247278861"/>
    <n v="17.232314247278861"/>
    <n v="17.232314247278861"/>
    <n v="17.2323142472788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5148346870451252"/>
    <n v="8.5148346870451252"/>
    <n v="8.5148346870451252"/>
    <n v="8.5148346870451252"/>
    <n v="8.5148346870451252"/>
    <n v="8.5148346870451252"/>
    <n v="8.5148346870451252"/>
    <n v="8.514834687045125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1932"/>
    <x v="0"/>
    <x v="0"/>
    <n v="9200"/>
    <n v="0"/>
    <n v="0"/>
    <n v="9200"/>
    <x v="0"/>
    <x v="0"/>
    <n v="137.85851397823089"/>
    <n v="68.118677496361002"/>
    <x v="0"/>
    <n v="0"/>
    <n v="0"/>
    <x v="0"/>
    <n v="19.36215083963917"/>
    <n v="17.232314247278861"/>
    <n v="0"/>
    <n v="17.232314247278861"/>
    <n v="8.5148346870451252"/>
    <n v="0"/>
    <n v="0"/>
    <n v="0"/>
    <n v="19.36215083963917"/>
    <n v="0"/>
    <n v="154.89720671711336"/>
    <n v="0"/>
    <n v="0"/>
    <x v="0"/>
    <n v="19.36215083963917"/>
    <n v="0"/>
    <n v="0"/>
    <n v="9.5672299854439604"/>
    <n v="0"/>
    <n v="0"/>
    <n v="0"/>
    <x v="0"/>
    <n v="0"/>
    <x v="0"/>
    <n v="0"/>
    <n v="0"/>
    <n v="0"/>
    <n v="0"/>
    <x v="0"/>
    <x v="0"/>
    <n v="0.89"/>
    <n v="0.91199999999999992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00"/>
    <n v="120.62619973095204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Package Terminal Air Conditioner (PTAC) / Package Terminal Heat Pump (PTHP)_Time of Sale_0_0"/>
    <s v="Business_Midstream_Midstream HVAC_Electric_HVAC_Commercial/Industrial_Package Terminal Air Conditioner (PTAC) / Package Terminal Heat Pump (PTHP)_Time of Sale_0_0_2025"/>
    <x v="1"/>
    <n v="770"/>
    <x v="0"/>
    <x v="1"/>
    <x v="10"/>
    <x v="4"/>
    <x v="0"/>
    <x v="5"/>
    <x v="9"/>
    <x v="73"/>
    <x v="22"/>
    <x v="2"/>
    <x v="2"/>
    <x v="3"/>
    <x v="54"/>
    <x v="0"/>
    <x v="0"/>
    <n v="2.0164985938728281"/>
    <n v="1.9699174763543659"/>
    <n v="2.0164985938728281"/>
    <n v="20.902022589475663"/>
    <n v="0.38647954697229886"/>
    <x v="0"/>
    <n v="9135.7607824601655"/>
    <n v="8923.2407824601651"/>
    <n v="9135.7607824601655"/>
    <n v="34221.129802151612"/>
    <n v="-22050.299207907898"/>
    <x v="0"/>
    <n v="18123.240782460165"/>
    <n v="18123.240782460165"/>
    <n v="18123.240782460165"/>
    <n v="35940.609802151615"/>
    <n v="13890.31059424372"/>
    <x v="0"/>
    <n v="8987.48"/>
    <n v="9200"/>
    <n v="8987.48"/>
    <n v="1719.48"/>
    <n v="35940.609802151615"/>
    <x v="0"/>
    <n v="4145.8727140055926"/>
    <n v="8268.1518321833719"/>
    <n v="1476.2860480547554"/>
    <n v="0"/>
    <n v="0"/>
    <n v="3610.913581588663"/>
    <n v="0"/>
    <n v="622.01660662778306"/>
    <n v="0"/>
    <n v="0"/>
    <n v="26740.609802151615"/>
    <n v="0"/>
    <n v="0"/>
    <n v="1719.48"/>
    <n v="9200"/>
    <n v="7268"/>
    <x v="0"/>
    <x v="0"/>
    <n v="0"/>
    <n v="0"/>
    <n v="0"/>
    <n v="17.232314247278861"/>
    <n v="17.232314247278861"/>
    <n v="17.232314247278861"/>
    <n v="17.232314247278861"/>
    <n v="17.232314247278861"/>
    <n v="17.232314247278861"/>
    <n v="17.232314247278861"/>
    <n v="17.2323142472788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.232314247278861"/>
    <n v="17.232314247278861"/>
    <n v="17.232314247278861"/>
    <n v="17.232314247278861"/>
    <n v="17.232314247278861"/>
    <n v="17.232314247278861"/>
    <n v="17.232314247278861"/>
    <n v="17.2323142472788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5148346870451252"/>
    <n v="8.5148346870451252"/>
    <n v="8.5148346870451252"/>
    <n v="8.5148346870451252"/>
    <n v="8.5148346870451252"/>
    <n v="8.5148346870451252"/>
    <n v="8.5148346870451252"/>
    <n v="8.51483468704512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1932"/>
    <x v="0"/>
    <x v="0"/>
    <n v="9200"/>
    <n v="0"/>
    <n v="0"/>
    <n v="9200"/>
    <x v="0"/>
    <x v="0"/>
    <n v="137.85851397823089"/>
    <n v="68.118677496361002"/>
    <x v="0"/>
    <n v="0"/>
    <n v="0"/>
    <x v="0"/>
    <n v="19.36215083963917"/>
    <n v="17.232314247278861"/>
    <n v="0"/>
    <n v="17.232314247278861"/>
    <n v="8.5148346870451252"/>
    <n v="0"/>
    <n v="0"/>
    <n v="0"/>
    <n v="19.36215083963917"/>
    <n v="0"/>
    <n v="154.89720671711336"/>
    <n v="0"/>
    <n v="0"/>
    <x v="0"/>
    <n v="19.36215083963917"/>
    <n v="0"/>
    <n v="0"/>
    <n v="9.5672299854439604"/>
    <n v="0"/>
    <n v="0"/>
    <n v="0"/>
    <x v="0"/>
    <n v="0"/>
    <x v="0"/>
    <n v="0"/>
    <n v="0"/>
    <n v="0"/>
    <n v="0"/>
    <x v="0"/>
    <x v="0"/>
    <n v="0.89"/>
    <n v="0.91199999999999992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00"/>
    <n v="103.39388548367317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Single-Package and Split System Unitary Air Conditioner_&gt;= 135,000 and &lt; 240,000 Btu/h_0_12.1 EER / 13.2 IEER"/>
    <s v="Business_Midstream_Midstream HVAC_Electric_HVAC_Commercial/Industrial_Single-Package and Split System Unitary Air Conditioner_&gt;= 135,000 and &lt; 240,000 Btu/h_0_12.1 EER / 13.2 IEER_2022"/>
    <x v="1"/>
    <n v="771"/>
    <x v="0"/>
    <x v="1"/>
    <x v="10"/>
    <x v="4"/>
    <x v="0"/>
    <x v="5"/>
    <x v="9"/>
    <x v="74"/>
    <x v="88"/>
    <x v="2"/>
    <x v="22"/>
    <x v="0"/>
    <x v="55"/>
    <x v="0"/>
    <x v="0"/>
    <n v="4.6468832022851574"/>
    <n v="7.237520587559132"/>
    <n v="4.6468832022851574"/>
    <n v="4.0550278958995598"/>
    <n v="1.0108278158104369"/>
    <x v="0"/>
    <n v="68160.247050709586"/>
    <n v="74850.247050709586"/>
    <n v="68160.247050709586"/>
    <n v="57098.471374362765"/>
    <n v="820.62360859617183"/>
    <x v="0"/>
    <n v="86850.247050709586"/>
    <n v="86850.247050709586"/>
    <n v="86850.247050709586"/>
    <n v="75788.471374362765"/>
    <n v="76609.094982958937"/>
    <x v="0"/>
    <n v="18690"/>
    <n v="12000"/>
    <n v="18690"/>
    <n v="18690"/>
    <n v="75788.471374362765"/>
    <x v="0"/>
    <n v="9982.8317532993624"/>
    <n v="56336.31357116023"/>
    <n v="10289.949658499343"/>
    <n v="0"/>
    <n v="0"/>
    <n v="8741.3841202137883"/>
    <n v="0"/>
    <n v="1499.7679475368714"/>
    <n v="0"/>
    <n v="0"/>
    <n v="63788.471374362758"/>
    <n v="0"/>
    <n v="0"/>
    <n v="18690"/>
    <n v="12000"/>
    <n v="0"/>
    <x v="0"/>
    <x v="0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23.8959495512976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34.1791969687413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21000"/>
    <x v="0"/>
    <x v="0"/>
    <n v="12000"/>
    <n v="0"/>
    <n v="0"/>
    <n v="12000"/>
    <x v="0"/>
    <x v="0"/>
    <n v="358.43924326946399"/>
    <n v="512.68795453111943"/>
    <x v="0"/>
    <n v="0"/>
    <n v="0"/>
    <x v="0"/>
    <n v="26.849381518311915"/>
    <n v="23.895949551297605"/>
    <n v="0"/>
    <n v="23.895949551297605"/>
    <n v="34.179196968741302"/>
    <n v="0"/>
    <n v="0"/>
    <n v="0"/>
    <n v="26.849381518311915"/>
    <n v="0"/>
    <n v="402.74072277467872"/>
    <n v="0"/>
    <n v="0"/>
    <x v="0"/>
    <n v="26.849381518311915"/>
    <n v="0"/>
    <n v="0"/>
    <n v="38.403592099709329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0"/>
    <n v="215.06354596167844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Single-Package and Split System Unitary Air Conditioner_&gt;= 135,000 and &lt; 240,000 Btu/h_0_12.1 EER / 13.2 IEER"/>
    <s v="Business_Midstream_Midstream HVAC_Electric_HVAC_Commercial/Industrial_Single-Package and Split System Unitary Air Conditioner_&gt;= 135,000 and &lt; 240,000 Btu/h_0_12.1 EER / 13.2 IEER_2023"/>
    <x v="1"/>
    <n v="771"/>
    <x v="0"/>
    <x v="1"/>
    <x v="10"/>
    <x v="4"/>
    <x v="0"/>
    <x v="5"/>
    <x v="9"/>
    <x v="74"/>
    <x v="88"/>
    <x v="2"/>
    <x v="22"/>
    <x v="1"/>
    <x v="55"/>
    <x v="0"/>
    <x v="0"/>
    <n v="4.8082075505471407"/>
    <n v="7.4887832599771711"/>
    <n v="4.8082075505471407"/>
    <n v="4.1564043766230121"/>
    <n v="1.0215878694950276"/>
    <x v="0"/>
    <n v="106763.09867958908"/>
    <n v="116798.09867958908"/>
    <n v="106763.09867958908"/>
    <n v="88489.796698626145"/>
    <n v="2515.5221040645556"/>
    <x v="0"/>
    <n v="134798.09867958908"/>
    <n v="134798.09867958908"/>
    <n v="134798.09867958908"/>
    <n v="116524.79669862615"/>
    <n v="119040.3188026907"/>
    <x v="0"/>
    <n v="28035"/>
    <n v="18000"/>
    <n v="28035"/>
    <n v="28035"/>
    <n v="116524.79669862615"/>
    <x v="0"/>
    <n v="15254.324356090761"/>
    <n v="88062.376782031322"/>
    <n v="15723.617664568616"/>
    <n v="0"/>
    <n v="0"/>
    <n v="13619.424973490937"/>
    <n v="0"/>
    <n v="2138.3549034074576"/>
    <n v="0"/>
    <n v="0"/>
    <n v="98524.796698626145"/>
    <n v="0"/>
    <n v="0"/>
    <n v="28035"/>
    <n v="18000"/>
    <n v="0"/>
    <x v="0"/>
    <x v="0"/>
    <n v="0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31500"/>
    <x v="0"/>
    <x v="0"/>
    <n v="18000"/>
    <n v="0"/>
    <n v="0"/>
    <n v="18000"/>
    <x v="0"/>
    <x v="0"/>
    <n v="537.65886490419621"/>
    <n v="769.03193179667926"/>
    <x v="0"/>
    <n v="0"/>
    <n v="0"/>
    <x v="0"/>
    <n v="40.274072277467873"/>
    <n v="35.843924326946407"/>
    <n v="0"/>
    <n v="35.843924326946407"/>
    <n v="51.268795453111956"/>
    <n v="0"/>
    <n v="0"/>
    <n v="0"/>
    <n v="40.274072277467873"/>
    <n v="0"/>
    <n v="604.11108416201807"/>
    <n v="0"/>
    <n v="0"/>
    <x v="0"/>
    <n v="40.274072277467873"/>
    <n v="0"/>
    <n v="0"/>
    <n v="57.605388149563993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0"/>
    <n v="286.75139461557131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Single-Package and Split System Unitary Air Conditioner_&gt;= 135,000 and &lt; 240,000 Btu/h_0_12.1 EER / 13.2 IEER"/>
    <s v="Business_Midstream_Midstream HVAC_Electric_HVAC_Commercial/Industrial_Single-Package and Split System Unitary Air Conditioner_&gt;= 135,000 and &lt; 240,000 Btu/h_0_12.1 EER / 13.2 IEER_2024"/>
    <x v="1"/>
    <n v="771"/>
    <x v="0"/>
    <x v="1"/>
    <x v="10"/>
    <x v="4"/>
    <x v="0"/>
    <x v="5"/>
    <x v="9"/>
    <x v="74"/>
    <x v="88"/>
    <x v="2"/>
    <x v="22"/>
    <x v="2"/>
    <x v="55"/>
    <x v="0"/>
    <x v="0"/>
    <n v="4.9041485258586901"/>
    <n v="7.6382113290249096"/>
    <n v="4.9041485258586901"/>
    <n v="4.249244888524764"/>
    <n v="1.0185035236754527"/>
    <x v="0"/>
    <n v="109452.80392244837"/>
    <n v="119487.80392244837"/>
    <n v="109452.80392244837"/>
    <n v="91092.580449791756"/>
    <n v="2204.2800052521197"/>
    <x v="0"/>
    <n v="137487.80392244837"/>
    <n v="137487.80392244837"/>
    <n v="137487.80392244837"/>
    <n v="119127.58044979176"/>
    <n v="121331.86045504388"/>
    <x v="0"/>
    <n v="28035"/>
    <n v="18000"/>
    <n v="28035"/>
    <n v="28035"/>
    <n v="119127.58044979176"/>
    <x v="0"/>
    <n v="15547.972088153938"/>
    <n v="89757.589012903481"/>
    <n v="16026.299353986449"/>
    <n v="0"/>
    <n v="0"/>
    <n v="14126.773766661194"/>
    <n v="0"/>
    <n v="2029.1697007432845"/>
    <n v="0"/>
    <n v="0"/>
    <n v="101127.58044979176"/>
    <n v="0"/>
    <n v="0"/>
    <n v="28035"/>
    <n v="18000"/>
    <n v="0"/>
    <x v="0"/>
    <x v="0"/>
    <n v="0"/>
    <n v="0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31500"/>
    <x v="0"/>
    <x v="0"/>
    <n v="18000"/>
    <n v="0"/>
    <n v="0"/>
    <n v="18000"/>
    <x v="0"/>
    <x v="0"/>
    <n v="537.65886490419621"/>
    <n v="769.03193179667926"/>
    <x v="0"/>
    <n v="0"/>
    <n v="0"/>
    <x v="0"/>
    <n v="40.274072277467873"/>
    <n v="35.843924326946407"/>
    <n v="0"/>
    <n v="35.843924326946407"/>
    <n v="51.268795453111956"/>
    <n v="0"/>
    <n v="0"/>
    <n v="0"/>
    <n v="40.274072277467873"/>
    <n v="0"/>
    <n v="604.11108416201807"/>
    <n v="0"/>
    <n v="0"/>
    <x v="0"/>
    <n v="40.274072277467873"/>
    <n v="0"/>
    <n v="0"/>
    <n v="57.605388149563993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0"/>
    <n v="250.90747028862489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Single-Package and Split System Unitary Air Conditioner_&gt;= 135,000 and &lt; 240,000 Btu/h_0_12.1 EER / 13.2 IEER"/>
    <s v="Business_Midstream_Midstream HVAC_Electric_HVAC_Commercial/Industrial_Single-Package and Split System Unitary Air Conditioner_&gt;= 135,000 and &lt; 240,000 Btu/h_0_12.1 EER / 13.2 IEER_2025"/>
    <x v="1"/>
    <n v="771"/>
    <x v="0"/>
    <x v="1"/>
    <x v="10"/>
    <x v="4"/>
    <x v="0"/>
    <x v="5"/>
    <x v="9"/>
    <x v="74"/>
    <x v="88"/>
    <x v="2"/>
    <x v="22"/>
    <x v="3"/>
    <x v="55"/>
    <x v="0"/>
    <x v="0"/>
    <n v="5.0007999851672071"/>
    <n v="7.7887459768979248"/>
    <n v="5.0007999851672071"/>
    <n v="4.3334887459059752"/>
    <n v="1.0177028714968483"/>
    <x v="0"/>
    <n v="112162.42758416265"/>
    <n v="122197.42758416265"/>
    <n v="112162.42758416265"/>
    <n v="93454.356991474007"/>
    <n v="2150.7104750547878"/>
    <x v="0"/>
    <n v="140197.42758416265"/>
    <n v="140197.42758416265"/>
    <n v="140197.42758416265"/>
    <n v="121489.35699147401"/>
    <n v="123640.0674665288"/>
    <x v="0"/>
    <n v="28035"/>
    <n v="18000"/>
    <n v="28035"/>
    <n v="28035"/>
    <n v="121489.35699147401"/>
    <x v="0"/>
    <n v="15843.755389041724"/>
    <n v="91465.12976532054"/>
    <n v="16331.18231216654"/>
    <n v="0"/>
    <n v="0"/>
    <n v="14634.122559831454"/>
    <n v="0"/>
    <n v="1923.2375578024016"/>
    <n v="0"/>
    <n v="0"/>
    <n v="103489.35699147401"/>
    <n v="0"/>
    <n v="0"/>
    <n v="28035"/>
    <n v="18000"/>
    <n v="0"/>
    <x v="0"/>
    <x v="0"/>
    <n v="0"/>
    <n v="0"/>
    <n v="0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35.84392432694640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51.2687954531119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31500"/>
    <x v="0"/>
    <x v="0"/>
    <n v="18000"/>
    <n v="0"/>
    <n v="0"/>
    <n v="18000"/>
    <x v="0"/>
    <x v="0"/>
    <n v="537.65886490419621"/>
    <n v="769.03193179667926"/>
    <x v="0"/>
    <n v="0"/>
    <n v="0"/>
    <x v="0"/>
    <n v="40.274072277467873"/>
    <n v="35.843924326946407"/>
    <n v="0"/>
    <n v="35.843924326946407"/>
    <n v="51.268795453111956"/>
    <n v="0"/>
    <n v="0"/>
    <n v="0"/>
    <n v="40.274072277467873"/>
    <n v="0"/>
    <n v="604.11108416201807"/>
    <n v="0"/>
    <n v="0"/>
    <x v="0"/>
    <n v="40.274072277467873"/>
    <n v="0"/>
    <n v="0"/>
    <n v="57.605388149563993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0"/>
    <n v="215.06354596167847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Single-Package and Split System Unitary Air Conditioner_&gt;= 24,000 and &lt; 65,000 Btu/h_0_16.5 SEER"/>
    <s v="Business_Midstream_Midstream HVAC_Electric_HVAC_Commercial/Industrial_Single-Package and Split System Unitary Air Conditioner_&gt;= 24,000 and &lt; 65,000 Btu/h_0_16.5 SEER_2022"/>
    <x v="1"/>
    <n v="772"/>
    <x v="0"/>
    <x v="1"/>
    <x v="10"/>
    <x v="4"/>
    <x v="0"/>
    <x v="5"/>
    <x v="9"/>
    <x v="74"/>
    <x v="89"/>
    <x v="2"/>
    <x v="23"/>
    <x v="0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Single-Package and Split System Unitary Air Conditioner_&gt;= 24,000 and &lt; 65,000 Btu/h_0_16.5 SEER"/>
    <s v="Business_Midstream_Midstream HVAC_Electric_HVAC_Commercial/Industrial_Single-Package and Split System Unitary Air Conditioner_&gt;= 24,000 and &lt; 65,000 Btu/h_0_16.5 SEER_2023"/>
    <x v="1"/>
    <n v="772"/>
    <x v="0"/>
    <x v="1"/>
    <x v="10"/>
    <x v="4"/>
    <x v="0"/>
    <x v="5"/>
    <x v="9"/>
    <x v="74"/>
    <x v="89"/>
    <x v="2"/>
    <x v="23"/>
    <x v="1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Single-Package and Split System Unitary Air Conditioner_&gt;= 24,000 and &lt; 65,000 Btu/h_0_16.5 SEER"/>
    <s v="Business_Midstream_Midstream HVAC_Electric_HVAC_Commercial/Industrial_Single-Package and Split System Unitary Air Conditioner_&gt;= 24,000 and &lt; 65,000 Btu/h_0_16.5 SEER_2024"/>
    <x v="1"/>
    <n v="772"/>
    <x v="0"/>
    <x v="1"/>
    <x v="10"/>
    <x v="4"/>
    <x v="0"/>
    <x v="5"/>
    <x v="9"/>
    <x v="74"/>
    <x v="89"/>
    <x v="2"/>
    <x v="23"/>
    <x v="2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Single-Package and Split System Unitary Air Conditioner_&gt;= 24,000 and &lt; 65,000 Btu/h_0_16.5 SEER"/>
    <s v="Business_Midstream_Midstream HVAC_Electric_HVAC_Commercial/Industrial_Single-Package and Split System Unitary Air Conditioner_&gt;= 24,000 and &lt; 65,000 Btu/h_0_16.5 SEER_2025"/>
    <x v="1"/>
    <n v="772"/>
    <x v="0"/>
    <x v="1"/>
    <x v="10"/>
    <x v="4"/>
    <x v="0"/>
    <x v="5"/>
    <x v="9"/>
    <x v="74"/>
    <x v="89"/>
    <x v="2"/>
    <x v="23"/>
    <x v="3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Single-Package and Split System Unitary Air Conditioner_&gt;= 240,000 and &lt; 760,000 Btu/h_0_10.8 EER / 12.3 IEER"/>
    <s v="Business_Midstream_Midstream HVAC_Electric_HVAC_Commercial/Industrial_Single-Package and Split System Unitary Air Conditioner_&gt;= 240,000 and &lt; 760,000 Btu/h_0_10.8 EER / 12.3 IEER_2022"/>
    <x v="1"/>
    <n v="773"/>
    <x v="0"/>
    <x v="1"/>
    <x v="10"/>
    <x v="4"/>
    <x v="0"/>
    <x v="5"/>
    <x v="9"/>
    <x v="74"/>
    <x v="90"/>
    <x v="2"/>
    <x v="24"/>
    <x v="0"/>
    <x v="55"/>
    <x v="0"/>
    <x v="0"/>
    <n v="8.3686359395471879"/>
    <n v="7.5588929250261865"/>
    <n v="8.3686359395471879"/>
    <n v="12.810846731227876"/>
    <n v="0.60914552515323772"/>
    <x v="0"/>
    <n v="179702.60897570703"/>
    <n v="177090.10897570703"/>
    <n v="179702.60897570703"/>
    <n v="249651.77278132923"/>
    <n v="-105839.19900708311"/>
    <x v="0"/>
    <n v="204090.10897570703"/>
    <n v="204090.10897570703"/>
    <n v="204090.10897570703"/>
    <n v="270789.27278132923"/>
    <n v="164950.07377424612"/>
    <x v="0"/>
    <n v="24387.5"/>
    <n v="27000"/>
    <n v="24387.5"/>
    <n v="21137.5"/>
    <n v="270789.27278132923"/>
    <x v="0"/>
    <n v="38152.776528414266"/>
    <n v="107214.36189500816"/>
    <n v="19582.935350823722"/>
    <n v="0"/>
    <n v="0"/>
    <n v="33408.163447943545"/>
    <n v="0"/>
    <n v="5731.871753517361"/>
    <n v="0"/>
    <n v="0"/>
    <n v="243789.2727813292"/>
    <n v="0"/>
    <n v="0"/>
    <n v="21137.5"/>
    <n v="27000"/>
    <n v="3250"/>
    <x v="0"/>
    <x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23750"/>
    <x v="0"/>
    <x v="0"/>
    <n v="27000"/>
    <n v="0"/>
    <n v="0"/>
    <n v="27000"/>
    <x v="0"/>
    <x v="0"/>
    <n v="1369.897107897666"/>
    <n v="975.70303081474594"/>
    <x v="0"/>
    <n v="0"/>
    <n v="0"/>
    <x v="0"/>
    <n v="102.61401557285888"/>
    <n v="91.326473859844398"/>
    <n v="0"/>
    <n v="91.326473859844398"/>
    <n v="65.046868720983042"/>
    <n v="0"/>
    <n v="0"/>
    <n v="0"/>
    <n v="102.61401557285888"/>
    <n v="0"/>
    <n v="1539.210233592883"/>
    <n v="0"/>
    <n v="0"/>
    <x v="0"/>
    <n v="102.61401557285888"/>
    <n v="0"/>
    <n v="0"/>
    <n v="73.086369349419144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"/>
    <n v="821.93826473859974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Single-Package and Split System Unitary Air Conditioner_&gt;= 240,000 and &lt; 760,000 Btu/h_0_10.8 EER / 12.3 IEER"/>
    <s v="Business_Midstream_Midstream HVAC_Electric_HVAC_Commercial/Industrial_Single-Package and Split System Unitary Air Conditioner_&gt;= 240,000 and &lt; 760,000 Btu/h_0_10.8 EER / 12.3 IEER_2023"/>
    <x v="1"/>
    <n v="773"/>
    <x v="0"/>
    <x v="1"/>
    <x v="10"/>
    <x v="4"/>
    <x v="0"/>
    <x v="5"/>
    <x v="9"/>
    <x v="74"/>
    <x v="90"/>
    <x v="2"/>
    <x v="24"/>
    <x v="1"/>
    <x v="55"/>
    <x v="0"/>
    <x v="0"/>
    <n v="8.6393912427554298"/>
    <n v="7.803450145655483"/>
    <n v="8.6393912427554298"/>
    <n v="13.153429321258855"/>
    <n v="0.61340015726600627"/>
    <x v="0"/>
    <n v="186305.65393269804"/>
    <n v="183693.15393269804"/>
    <n v="186305.65393269804"/>
    <n v="256893.11227810907"/>
    <n v="-107486.59098195296"/>
    <x v="0"/>
    <n v="210693.15393269804"/>
    <n v="210693.15393269804"/>
    <n v="210693.15393269804"/>
    <n v="278030.61227810907"/>
    <n v="170544.0212961561"/>
    <x v="0"/>
    <n v="24387.5"/>
    <n v="27000"/>
    <n v="24387.5"/>
    <n v="21137.5"/>
    <n v="278030.61227810907"/>
    <x v="0"/>
    <n v="38866.381980078033"/>
    <n v="111728.42683689071"/>
    <n v="19949.212479187354"/>
    <n v="0"/>
    <n v="0"/>
    <n v="34700.833744718329"/>
    <n v="0"/>
    <n v="5448.2988918236051"/>
    <n v="0"/>
    <n v="0"/>
    <n v="251030.6122781091"/>
    <n v="0"/>
    <n v="0"/>
    <n v="21137.5"/>
    <n v="27000"/>
    <n v="3250"/>
    <x v="0"/>
    <x v="0"/>
    <n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23750"/>
    <x v="0"/>
    <x v="0"/>
    <n v="27000"/>
    <n v="0"/>
    <n v="0"/>
    <n v="27000"/>
    <x v="0"/>
    <x v="0"/>
    <n v="1369.897107897666"/>
    <n v="975.70303081474594"/>
    <x v="0"/>
    <n v="0"/>
    <n v="0"/>
    <x v="0"/>
    <n v="102.61401557285888"/>
    <n v="91.326473859844398"/>
    <n v="0"/>
    <n v="91.326473859844398"/>
    <n v="65.046868720983042"/>
    <n v="0"/>
    <n v="0"/>
    <n v="0"/>
    <n v="102.61401557285888"/>
    <n v="0"/>
    <n v="1539.210233592883"/>
    <n v="0"/>
    <n v="0"/>
    <x v="0"/>
    <n v="102.61401557285888"/>
    <n v="0"/>
    <n v="0"/>
    <n v="73.086369349419144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"/>
    <n v="730.6117908787553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Single-Package and Split System Unitary Air Conditioner_&gt;= 240,000 and &lt; 760,000 Btu/h_0_10.8 EER / 12.3 IEER"/>
    <s v="Business_Midstream_Midstream HVAC_Electric_HVAC_Commercial/Industrial_Single-Package and Split System Unitary Air Conditioner_&gt;= 240,000 and &lt; 760,000 Btu/h_0_10.8 EER / 12.3 IEER_2024"/>
    <x v="1"/>
    <n v="773"/>
    <x v="0"/>
    <x v="1"/>
    <x v="10"/>
    <x v="4"/>
    <x v="0"/>
    <x v="5"/>
    <x v="9"/>
    <x v="74"/>
    <x v="90"/>
    <x v="2"/>
    <x v="24"/>
    <x v="2"/>
    <x v="55"/>
    <x v="0"/>
    <x v="0"/>
    <n v="8.8156074499087183"/>
    <n v="7.9626158031351437"/>
    <n v="8.8156074499087183"/>
    <n v="13.467166223547535"/>
    <n v="0.61064307107501192"/>
    <x v="0"/>
    <n v="190603.12668464889"/>
    <n v="187990.62668464889"/>
    <n v="190603.12668464889"/>
    <n v="263524.72605023603"/>
    <n v="-110835.21011587064"/>
    <x v="0"/>
    <n v="214990.62668464889"/>
    <n v="214990.62668464889"/>
    <n v="214990.62668464889"/>
    <n v="284662.22605023603"/>
    <n v="173827.01593436539"/>
    <x v="0"/>
    <n v="24387.5"/>
    <n v="27000"/>
    <n v="24387.5"/>
    <n v="21137.5"/>
    <n v="284662.22605023603"/>
    <x v="0"/>
    <n v="39614.56489893634"/>
    <n v="113879.21361588956"/>
    <n v="20333.23741953948"/>
    <n v="0"/>
    <n v="0"/>
    <n v="35993.504041493121"/>
    <n v="0"/>
    <n v="5170.1067087903657"/>
    <n v="0"/>
    <n v="0"/>
    <n v="257662.22605023603"/>
    <n v="0"/>
    <n v="0"/>
    <n v="21137.5"/>
    <n v="27000"/>
    <n v="3250"/>
    <x v="0"/>
    <x v="0"/>
    <n v="0"/>
    <n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23750"/>
    <x v="0"/>
    <x v="0"/>
    <n v="27000"/>
    <n v="0"/>
    <n v="0"/>
    <n v="27000"/>
    <x v="0"/>
    <x v="0"/>
    <n v="1369.897107897666"/>
    <n v="975.70303081474594"/>
    <x v="0"/>
    <n v="0"/>
    <n v="0"/>
    <x v="0"/>
    <n v="102.61401557285888"/>
    <n v="91.326473859844398"/>
    <n v="0"/>
    <n v="91.326473859844398"/>
    <n v="65.046868720983042"/>
    <n v="0"/>
    <n v="0"/>
    <n v="0"/>
    <n v="102.61401557285888"/>
    <n v="0"/>
    <n v="1539.210233592883"/>
    <n v="0"/>
    <n v="0"/>
    <x v="0"/>
    <n v="102.61401557285888"/>
    <n v="0"/>
    <n v="0"/>
    <n v="73.086369349419144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"/>
    <n v="639.28531701891086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Single-Package and Split System Unitary Air Conditioner_&gt;= 240,000 and &lt; 760,000 Btu/h_0_10.8 EER / 12.3 IEER"/>
    <s v="Business_Midstream_Midstream HVAC_Electric_HVAC_Commercial/Industrial_Single-Package and Split System Unitary Air Conditioner_&gt;= 240,000 and &lt; 760,000 Btu/h_0_10.8 EER / 12.3 IEER_2025"/>
    <x v="1"/>
    <n v="773"/>
    <x v="0"/>
    <x v="1"/>
    <x v="10"/>
    <x v="4"/>
    <x v="0"/>
    <x v="5"/>
    <x v="9"/>
    <x v="74"/>
    <x v="90"/>
    <x v="2"/>
    <x v="24"/>
    <x v="3"/>
    <x v="55"/>
    <x v="0"/>
    <x v="0"/>
    <n v="8.993142537683001"/>
    <n v="8.1229727273238588"/>
    <n v="8.993142537683001"/>
    <n v="13.751852362284041"/>
    <n v="0.6093780817790484"/>
    <x v="0"/>
    <n v="194932.76363774418"/>
    <n v="192320.26363774418"/>
    <n v="194932.76363774418"/>
    <n v="269542.27930777892"/>
    <n v="-113545.89298124748"/>
    <x v="0"/>
    <n v="219320.26363774418"/>
    <n v="219320.26363774418"/>
    <n v="219320.26363774418"/>
    <n v="290679.77930777892"/>
    <n v="177133.88632653144"/>
    <x v="0"/>
    <n v="24387.5"/>
    <n v="27000"/>
    <n v="24387.5"/>
    <n v="21137.5"/>
    <n v="290679.77930777892"/>
    <x v="0"/>
    <n v="40368.189018056553"/>
    <n v="116045.64210668141"/>
    <n v="20720.055201793457"/>
    <n v="0"/>
    <n v="0"/>
    <n v="37286.17433826792"/>
    <n v="0"/>
    <n v="4900.2029729448204"/>
    <n v="0"/>
    <n v="0"/>
    <n v="263679.77930777892"/>
    <n v="0"/>
    <n v="0"/>
    <n v="21137.5"/>
    <n v="27000"/>
    <n v="3250"/>
    <x v="0"/>
    <x v="0"/>
    <n v="0"/>
    <n v="0"/>
    <n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91.3264738598443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65.04686872098304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23750"/>
    <x v="0"/>
    <x v="0"/>
    <n v="27000"/>
    <n v="0"/>
    <n v="0"/>
    <n v="27000"/>
    <x v="0"/>
    <x v="0"/>
    <n v="1369.897107897666"/>
    <n v="975.70303081474594"/>
    <x v="0"/>
    <n v="0"/>
    <n v="0"/>
    <x v="0"/>
    <n v="102.61401557285888"/>
    <n v="91.326473859844398"/>
    <n v="0"/>
    <n v="91.326473859844398"/>
    <n v="65.046868720983042"/>
    <n v="0"/>
    <n v="0"/>
    <n v="0"/>
    <n v="102.61401557285888"/>
    <n v="0"/>
    <n v="1539.210233592883"/>
    <n v="0"/>
    <n v="0"/>
    <x v="0"/>
    <n v="102.61401557285888"/>
    <n v="0"/>
    <n v="0"/>
    <n v="73.086369349419144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"/>
    <n v="547.95884315906642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Single-Package and Split System Unitary Air Conditioner_&gt;= 65,000 and &lt; 135,000 Btu/h_0_12 EER / 13.8 IEER"/>
    <s v="Business_Midstream_Midstream HVAC_Electric_HVAC_Commercial/Industrial_Single-Package and Split System Unitary Air Conditioner_&gt;= 65,000 and &lt; 135,000 Btu/h_0_12 EER / 13.8 IEER_2022"/>
    <x v="1"/>
    <n v="774"/>
    <x v="0"/>
    <x v="1"/>
    <x v="10"/>
    <x v="4"/>
    <x v="0"/>
    <x v="5"/>
    <x v="9"/>
    <x v="74"/>
    <x v="91"/>
    <x v="2"/>
    <x v="25"/>
    <x v="0"/>
    <x v="55"/>
    <x v="0"/>
    <x v="0"/>
    <n v="3.5754227610386708"/>
    <n v="4.1765407127382979"/>
    <n v="3.5754227610386708"/>
    <n v="4.3439340129540183"/>
    <n v="0.694175230686079"/>
    <x v="0"/>
    <n v="72201.977105719139"/>
    <n v="76236.977105719139"/>
    <n v="72201.977105719139"/>
    <n v="93747.190053165905"/>
    <n v="-37244.010179553545"/>
    <x v="0"/>
    <n v="100236.97710571914"/>
    <n v="100236.97710571914"/>
    <n v="100236.97710571914"/>
    <n v="121782.1900531659"/>
    <n v="84538.17987361236"/>
    <x v="0"/>
    <n v="28035"/>
    <n v="24000"/>
    <n v="28035"/>
    <n v="28035"/>
    <n v="121782.1900531659"/>
    <x v="0"/>
    <n v="15302.814611140215"/>
    <n v="58542.458462597686"/>
    <n v="10692.906799874456"/>
    <n v="0"/>
    <n v="0"/>
    <n v="13399.783141911203"/>
    <n v="0"/>
    <n v="2299.0140901955729"/>
    <n v="0"/>
    <n v="0"/>
    <n v="97782.190053165905"/>
    <n v="0"/>
    <n v="0"/>
    <n v="28035"/>
    <n v="24000"/>
    <n v="0"/>
    <x v="0"/>
    <x v="0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36.63041659695500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35.51766333272831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31500"/>
    <x v="0"/>
    <x v="0"/>
    <n v="24000"/>
    <n v="0"/>
    <n v="0"/>
    <n v="24000"/>
    <x v="0"/>
    <x v="0"/>
    <n v="549.45624895432513"/>
    <n v="532.76494999092472"/>
    <x v="0"/>
    <n v="0"/>
    <n v="0"/>
    <x v="0"/>
    <n v="41.157771457252821"/>
    <n v="36.630416596955008"/>
    <n v="0"/>
    <n v="36.630416596955008"/>
    <n v="35.517663332728311"/>
    <n v="0"/>
    <n v="0"/>
    <n v="0"/>
    <n v="41.157771457252821"/>
    <n v="0"/>
    <n v="617.36657185879233"/>
    <n v="0"/>
    <n v="0"/>
    <x v="0"/>
    <n v="41.157771457252821"/>
    <n v="0"/>
    <n v="0"/>
    <n v="39.907486890705968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0"/>
    <n v="329.67374937259507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Single-Package and Split System Unitary Air Conditioner_&gt;= 65,000 and &lt; 135,000 Btu/h_0_12 EER / 13.8 IEER"/>
    <s v="Business_Midstream_Midstream HVAC_Electric_HVAC_Commercial/Industrial_Single-Package and Split System Unitary Air Conditioner_&gt;= 65,000 and &lt; 135,000 Btu/h_0_12 EER / 13.8 IEER_2023"/>
    <x v="1"/>
    <n v="774"/>
    <x v="0"/>
    <x v="1"/>
    <x v="10"/>
    <x v="4"/>
    <x v="0"/>
    <x v="5"/>
    <x v="9"/>
    <x v="74"/>
    <x v="91"/>
    <x v="2"/>
    <x v="25"/>
    <x v="1"/>
    <x v="55"/>
    <x v="0"/>
    <x v="0"/>
    <n v="3.6951226543683546"/>
    <n v="4.3163651506340344"/>
    <n v="3.6951226543683546"/>
    <n v="4.4475349102263522"/>
    <n v="0.70167279780800007"/>
    <x v="0"/>
    <n v="113336.64542282524"/>
    <n v="119389.14542282524"/>
    <n v="113336.64542282524"/>
    <n v="144977.46181229368"/>
    <n v="-55796.125233538158"/>
    <x v="0"/>
    <n v="155389.14542282524"/>
    <n v="155389.14542282524"/>
    <n v="155389.14542282524"/>
    <n v="187029.96181229368"/>
    <n v="131233.83657875552"/>
    <x v="0"/>
    <n v="42052.5"/>
    <n v="36000"/>
    <n v="42052.5"/>
    <n v="42052.5"/>
    <n v="187029.96181229368"/>
    <x v="0"/>
    <n v="23383.555228435751"/>
    <n v="91510.922672775792"/>
    <n v="16339.358677543974"/>
    <n v="0"/>
    <n v="0"/>
    <n v="20877.39637711344"/>
    <n v="0"/>
    <n v="3277.9124669562771"/>
    <n v="0"/>
    <n v="0"/>
    <n v="151029.96181229368"/>
    <n v="0"/>
    <n v="0"/>
    <n v="42052.5"/>
    <n v="36000"/>
    <n v="0"/>
    <x v="0"/>
    <x v="0"/>
    <n v="0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47250"/>
    <x v="0"/>
    <x v="0"/>
    <n v="36000"/>
    <n v="0"/>
    <n v="0"/>
    <n v="36000"/>
    <x v="0"/>
    <x v="0"/>
    <n v="824.18437343148764"/>
    <n v="799.14742498638714"/>
    <x v="0"/>
    <n v="0"/>
    <n v="0"/>
    <x v="0"/>
    <n v="61.736657185879231"/>
    <n v="54.945624895432516"/>
    <n v="0"/>
    <n v="54.945624895432516"/>
    <n v="53.276494999092471"/>
    <n v="0"/>
    <n v="0"/>
    <n v="0"/>
    <n v="61.736657185879231"/>
    <n v="0"/>
    <n v="926.04985778818843"/>
    <n v="0"/>
    <n v="0"/>
    <x v="0"/>
    <n v="61.736657185879231"/>
    <n v="0"/>
    <n v="0"/>
    <n v="59.861230336058952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000"/>
    <n v="439.56499916346007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Single-Package and Split System Unitary Air Conditioner_&gt;= 65,000 and &lt; 135,000 Btu/h_0_12 EER / 13.8 IEER"/>
    <s v="Business_Midstream_Midstream HVAC_Electric_HVAC_Commercial/Industrial_Single-Package and Split System Unitary Air Conditioner_&gt;= 65,000 and &lt; 135,000 Btu/h_0_12 EER / 13.8 IEER_2024"/>
    <x v="1"/>
    <n v="774"/>
    <x v="0"/>
    <x v="1"/>
    <x v="10"/>
    <x v="4"/>
    <x v="0"/>
    <x v="5"/>
    <x v="9"/>
    <x v="74"/>
    <x v="91"/>
    <x v="2"/>
    <x v="25"/>
    <x v="2"/>
    <x v="55"/>
    <x v="0"/>
    <x v="0"/>
    <n v="3.7697108164081801"/>
    <n v="4.4034934474168059"/>
    <n v="3.7697108164081801"/>
    <n v="4.5424125412863843"/>
    <n v="0.70024208308267377"/>
    <x v="0"/>
    <n v="116473.264107005"/>
    <n v="122525.764107005"/>
    <n v="116473.264107005"/>
    <n v="148967.30339244567"/>
    <n v="-57259.698354876717"/>
    <x v="0"/>
    <n v="158525.764107005"/>
    <n v="158525.764107005"/>
    <n v="158525.764107005"/>
    <n v="191019.80339244567"/>
    <n v="133760.10503756895"/>
    <x v="0"/>
    <n v="42052.5"/>
    <n v="36000"/>
    <n v="42052.5"/>
    <n v="42052.5"/>
    <n v="191019.80339244567"/>
    <x v="0"/>
    <n v="23833.691714334094"/>
    <n v="93272.519861519206"/>
    <n v="16653.893461715641"/>
    <n v="0"/>
    <n v="0"/>
    <n v="21655.11804136007"/>
    <n v="0"/>
    <n v="3110.5410280759816"/>
    <n v="0"/>
    <n v="0"/>
    <n v="155019.80339244567"/>
    <n v="0"/>
    <n v="0"/>
    <n v="42052.5"/>
    <n v="36000"/>
    <n v="0"/>
    <x v="0"/>
    <x v="0"/>
    <n v="0"/>
    <n v="0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47250"/>
    <x v="0"/>
    <x v="0"/>
    <n v="36000"/>
    <n v="0"/>
    <n v="0"/>
    <n v="36000"/>
    <x v="0"/>
    <x v="0"/>
    <n v="824.18437343148764"/>
    <n v="799.14742498638714"/>
    <x v="0"/>
    <n v="0"/>
    <n v="0"/>
    <x v="0"/>
    <n v="61.736657185879231"/>
    <n v="54.945624895432516"/>
    <n v="0"/>
    <n v="54.945624895432516"/>
    <n v="53.276494999092471"/>
    <n v="0"/>
    <n v="0"/>
    <n v="0"/>
    <n v="61.736657185879231"/>
    <n v="0"/>
    <n v="926.04985778818843"/>
    <n v="0"/>
    <n v="0"/>
    <x v="0"/>
    <n v="61.736657185879231"/>
    <n v="0"/>
    <n v="0"/>
    <n v="59.861230336058952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000"/>
    <n v="384.61937426802757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Single-Package and Split System Unitary Air Conditioner_&gt;= 65,000 and &lt; 135,000 Btu/h_0_12 EER / 13.8 IEER"/>
    <s v="Business_Midstream_Midstream HVAC_Electric_HVAC_Commercial/Industrial_Single-Package and Split System Unitary Air Conditioner_&gt;= 65,000 and &lt; 135,000 Btu/h_0_12 EER / 13.8 IEER_2025"/>
    <x v="1"/>
    <n v="774"/>
    <x v="0"/>
    <x v="1"/>
    <x v="10"/>
    <x v="4"/>
    <x v="0"/>
    <x v="5"/>
    <x v="9"/>
    <x v="74"/>
    <x v="91"/>
    <x v="2"/>
    <x v="25"/>
    <x v="3"/>
    <x v="55"/>
    <x v="0"/>
    <x v="0"/>
    <n v="3.844854452690448"/>
    <n v="4.491270607549029"/>
    <n v="3.844854452690448"/>
    <n v="4.6285048888614053"/>
    <n v="0.70029081675333582"/>
    <x v="0"/>
    <n v="119633.24187176506"/>
    <n v="125685.74187176506"/>
    <n v="119633.24187176506"/>
    <n v="152587.70183884425"/>
    <n v="-58335.455920085864"/>
    <x v="0"/>
    <n v="161685.74187176506"/>
    <n v="161685.74187176506"/>
    <n v="161685.74187176506"/>
    <n v="194640.20183884425"/>
    <n v="136304.74591875839"/>
    <x v="0"/>
    <n v="42052.5"/>
    <n v="36000"/>
    <n v="42052.5"/>
    <n v="42052.5"/>
    <n v="194640.20183884425"/>
    <x v="0"/>
    <n v="24287.101841882417"/>
    <n v="95046.928359961341"/>
    <n v="16970.715716914623"/>
    <n v="0"/>
    <n v="0"/>
    <n v="22432.839705606708"/>
    <n v="0"/>
    <n v="2948.1562473999602"/>
    <n v="0"/>
    <n v="0"/>
    <n v="158640.20183884425"/>
    <n v="0"/>
    <n v="0"/>
    <n v="42052.5"/>
    <n v="36000"/>
    <n v="0"/>
    <x v="0"/>
    <x v="0"/>
    <n v="0"/>
    <n v="0"/>
    <n v="0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54.9456248954325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53.27649499909247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47250"/>
    <x v="0"/>
    <x v="0"/>
    <n v="36000"/>
    <n v="0"/>
    <n v="0"/>
    <n v="36000"/>
    <x v="0"/>
    <x v="0"/>
    <n v="824.18437343148764"/>
    <n v="799.14742498638714"/>
    <x v="0"/>
    <n v="0"/>
    <n v="0"/>
    <x v="0"/>
    <n v="61.736657185879231"/>
    <n v="54.945624895432516"/>
    <n v="0"/>
    <n v="54.945624895432516"/>
    <n v="53.276494999092471"/>
    <n v="0"/>
    <n v="0"/>
    <n v="0"/>
    <n v="61.736657185879231"/>
    <n v="0"/>
    <n v="926.04985778818843"/>
    <n v="0"/>
    <n v="0"/>
    <x v="0"/>
    <n v="61.736657185879231"/>
    <n v="0"/>
    <n v="0"/>
    <n v="59.861230336058952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000"/>
    <n v="329.67374937259507"/>
    <x v="0"/>
    <x v="0"/>
    <x v="0"/>
    <x v="0"/>
    <x v="0"/>
    <x v="0"/>
    <x v="0"/>
    <x v="0"/>
    <x v="0"/>
    <x v="0"/>
  </r>
  <r>
    <s v="2022_Business_Midstream"/>
    <s v="Business_Midstream_Midstream HVAC_Electric_HVAC_Commercial/Industrial_Single-Package and Split System Unitary Air Conditioner_&gt;= 760,000 Btu/h_0_10.3 EER / 11.5 IEER"/>
    <s v="Business_Midstream_Midstream HVAC_Electric_HVAC_Commercial/Industrial_Single-Package and Split System Unitary Air Conditioner_&gt;= 760,000 Btu/h_0_10.3 EER / 11.5 IEER_2022"/>
    <x v="1"/>
    <n v="775"/>
    <x v="0"/>
    <x v="1"/>
    <x v="10"/>
    <x v="4"/>
    <x v="0"/>
    <x v="5"/>
    <x v="9"/>
    <x v="74"/>
    <x v="92"/>
    <x v="2"/>
    <x v="26"/>
    <x v="0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Midstream"/>
    <s v="Business_Midstream_Midstream HVAC_Electric_HVAC_Commercial/Industrial_Single-Package and Split System Unitary Air Conditioner_&gt;= 760,000 Btu/h_0_10.3 EER / 11.5 IEER"/>
    <s v="Business_Midstream_Midstream HVAC_Electric_HVAC_Commercial/Industrial_Single-Package and Split System Unitary Air Conditioner_&gt;= 760,000 Btu/h_0_10.3 EER / 11.5 IEER_2023"/>
    <x v="1"/>
    <n v="775"/>
    <x v="0"/>
    <x v="1"/>
    <x v="10"/>
    <x v="4"/>
    <x v="0"/>
    <x v="5"/>
    <x v="9"/>
    <x v="74"/>
    <x v="92"/>
    <x v="2"/>
    <x v="26"/>
    <x v="1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Midstream"/>
    <s v="Business_Midstream_Midstream HVAC_Electric_HVAC_Commercial/Industrial_Single-Package and Split System Unitary Air Conditioner_&gt;= 760,000 Btu/h_0_10.3 EER / 11.5 IEER"/>
    <s v="Business_Midstream_Midstream HVAC_Electric_HVAC_Commercial/Industrial_Single-Package and Split System Unitary Air Conditioner_&gt;= 760,000 Btu/h_0_10.3 EER / 11.5 IEER_2024"/>
    <x v="1"/>
    <n v="775"/>
    <x v="0"/>
    <x v="1"/>
    <x v="10"/>
    <x v="4"/>
    <x v="0"/>
    <x v="5"/>
    <x v="9"/>
    <x v="74"/>
    <x v="92"/>
    <x v="2"/>
    <x v="26"/>
    <x v="2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Midstream"/>
    <s v="Business_Midstream_Midstream HVAC_Electric_HVAC_Commercial/Industrial_Single-Package and Split System Unitary Air Conditioner_&gt;= 760,000 Btu/h_0_10.3 EER / 11.5 IEER"/>
    <s v="Business_Midstream_Midstream HVAC_Electric_HVAC_Commercial/Industrial_Single-Package and Split System Unitary Air Conditioner_&gt;= 760,000 Btu/h_0_10.3 EER / 11.5 IEER_2025"/>
    <x v="1"/>
    <n v="775"/>
    <x v="0"/>
    <x v="1"/>
    <x v="10"/>
    <x v="4"/>
    <x v="0"/>
    <x v="5"/>
    <x v="9"/>
    <x v="74"/>
    <x v="92"/>
    <x v="2"/>
    <x v="26"/>
    <x v="3"/>
    <x v="5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9"/>
    <n v="0.9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Midstream"/>
    <s v="Business_Midstream_Midstream HVAC_Natural Gas_HVAC_Commercial/Industrial_Unitary HVAC Condensing Furnace_0_0_90% TE"/>
    <s v="Business_Midstream_Midstream HVAC_Natural Gas_HVAC_Commercial/Industrial_Unitary HVAC Condensing Furnace_0_0_90% TE_2022"/>
    <x v="1"/>
    <n v="776"/>
    <x v="0"/>
    <x v="1"/>
    <x v="10"/>
    <x v="4"/>
    <x v="1"/>
    <x v="5"/>
    <x v="9"/>
    <x v="77"/>
    <x v="0"/>
    <x v="2"/>
    <x v="27"/>
    <x v="0"/>
    <x v="58"/>
    <x v="0"/>
    <x v="0"/>
    <n v="4.6671209331734396"/>
    <n v="3.1619777786514884"/>
    <n v="4.6671209331734396"/>
    <n v="10.418553569927148"/>
    <n v="0.22213091617931918"/>
    <x v="0"/>
    <n v="55900.674725062621"/>
    <n v="48644.448537562625"/>
    <n v="55900.674725062621"/>
    <n v="143574.07598157696"/>
    <n v="-123539.47679068158"/>
    <x v="0"/>
    <n v="71144.424725062621"/>
    <n v="71144.424725062621"/>
    <n v="71144.424725062621"/>
    <n v="158817.82598157696"/>
    <n v="35278.349190895373"/>
    <x v="0"/>
    <n v="15243.75"/>
    <n v="22499.976187499997"/>
    <n v="15243.75"/>
    <n v="15243.75"/>
    <n v="158817.82598157696"/>
    <x v="0"/>
    <n v="-3877.9705547399462"/>
    <n v="-2905.4992224536477"/>
    <n v="-530.69572424352168"/>
    <n v="42592.514692332486"/>
    <n v="0"/>
    <n v="-3395.7128662071991"/>
    <n v="34511.183853965063"/>
    <n v="-582.60582600408191"/>
    <n v="2617.4025778609089"/>
    <n v="2715.8077945525802"/>
    <n v="-24779.523469369713"/>
    <n v="161097.37326344667"/>
    <n v="0"/>
    <n v="15243.75"/>
    <n v="22499.976187499997"/>
    <n v="0"/>
    <x v="0"/>
    <x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4390"/>
    <x v="0"/>
    <x v="0"/>
    <n v="0"/>
    <n v="22499.976187499997"/>
    <n v="0"/>
    <n v="22499.976187499997"/>
    <x v="0"/>
    <x v="0"/>
    <n v="-139.24073503521126"/>
    <n v="-26.441461267605643"/>
    <x v="196"/>
    <n v="0"/>
    <n v="0"/>
    <x v="0"/>
    <n v="-10.430017605633802"/>
    <n v="-9.2827156690140846"/>
    <n v="0"/>
    <n v="-9.2827156690140846"/>
    <n v="-1.7627640845070423"/>
    <n v="7565.5810546874964"/>
    <n v="0"/>
    <n v="7565.5810546874964"/>
    <n v="-10.430017605633802"/>
    <n v="12104.929687499995"/>
    <n v="-156.45026408450704"/>
    <n v="181573.94531249991"/>
    <n v="0"/>
    <x v="0"/>
    <n v="-10.430017605633802"/>
    <n v="0"/>
    <n v="0"/>
    <n v="-1.9806338028169015"/>
    <n v="12104.929687499995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-83.544441021126744"/>
    <x v="0"/>
    <x v="0"/>
    <x v="0"/>
    <x v="0"/>
    <x v="0"/>
    <x v="0"/>
    <x v="0"/>
    <x v="0"/>
    <x v="0"/>
    <x v="0"/>
  </r>
  <r>
    <s v="2023_Business_Midstream"/>
    <s v="Business_Midstream_Midstream HVAC_Natural Gas_HVAC_Commercial/Industrial_Unitary HVAC Condensing Furnace_0_0_90% TE"/>
    <s v="Business_Midstream_Midstream HVAC_Natural Gas_HVAC_Commercial/Industrial_Unitary HVAC Condensing Furnace_0_0_90% TE_2023"/>
    <x v="1"/>
    <n v="776"/>
    <x v="0"/>
    <x v="1"/>
    <x v="10"/>
    <x v="4"/>
    <x v="1"/>
    <x v="5"/>
    <x v="9"/>
    <x v="77"/>
    <x v="0"/>
    <x v="2"/>
    <x v="27"/>
    <x v="1"/>
    <x v="58"/>
    <x v="0"/>
    <x v="0"/>
    <n v="4.8036985836095889"/>
    <n v="3.254509234751104"/>
    <n v="4.8036985836095889"/>
    <n v="10.843219770397919"/>
    <n v="0.2186547190919414"/>
    <x v="0"/>
    <n v="57982.630283898674"/>
    <n v="50726.404096398677"/>
    <n v="57982.630283898674"/>
    <n v="150047.58137500327"/>
    <n v="-129149.60174486894"/>
    <x v="0"/>
    <n v="73226.380283898674"/>
    <n v="73226.380283898674"/>
    <n v="73226.380283898674"/>
    <n v="165291.33137500327"/>
    <n v="36141.729630134338"/>
    <x v="0"/>
    <n v="15243.75"/>
    <n v="22499.976187499997"/>
    <n v="15243.75"/>
    <n v="15243.75"/>
    <n v="165291.33137500327"/>
    <x v="0"/>
    <n v="-3950.5037012382872"/>
    <n v="-3027.8299619826375"/>
    <n v="-540.62180031069295"/>
    <n v="43660.685093665954"/>
    <n v="0"/>
    <n v="-3527.1040205088057"/>
    <n v="35846.533590985702"/>
    <n v="-553.7825709795693"/>
    <n v="2605.1297623159767"/>
    <n v="2713.8738919510374"/>
    <n v="-25515.556437362855"/>
    <n v="168306.91162486613"/>
    <n v="0"/>
    <n v="15243.75"/>
    <n v="22499.976187499997"/>
    <n v="0"/>
    <x v="0"/>
    <x v="0"/>
    <n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4390"/>
    <x v="0"/>
    <x v="0"/>
    <n v="0"/>
    <n v="22499.976187499997"/>
    <n v="0"/>
    <n v="22499.976187499997"/>
    <x v="0"/>
    <x v="0"/>
    <n v="-139.24073503521126"/>
    <n v="-26.441461267605643"/>
    <x v="196"/>
    <n v="0"/>
    <n v="0"/>
    <x v="0"/>
    <n v="-10.430017605633802"/>
    <n v="-9.2827156690140846"/>
    <n v="0"/>
    <n v="-9.2827156690140846"/>
    <n v="-1.7627640845070423"/>
    <n v="7565.5810546874964"/>
    <n v="0"/>
    <n v="7565.5810546874964"/>
    <n v="-10.430017605633802"/>
    <n v="12104.929687499995"/>
    <n v="-156.45026408450704"/>
    <n v="181573.94531249991"/>
    <n v="0"/>
    <x v="0"/>
    <n v="-10.430017605633802"/>
    <n v="0"/>
    <n v="0"/>
    <n v="-1.9806338028169015"/>
    <n v="12104.929687499995"/>
    <n v="0"/>
    <n v="0"/>
    <x v="0"/>
    <n v="0"/>
    <x v="0"/>
    <n v="0"/>
    <n v="0"/>
    <n v="0"/>
    <n v="0"/>
    <x v="0"/>
    <x v="0"/>
    <n v="0.89"/>
    <n v="0.625"/>
    <n v="0.89"/>
    <x v="0"/>
    <x v="0"/>
    <x v="0"/>
    <x v="3"/>
    <x v="0"/>
    <x v="0"/>
    <n v="0"/>
    <n v="0"/>
    <n v="0"/>
    <n v="0"/>
    <n v="0"/>
    <x v="0"/>
    <x v="0"/>
    <x v="3"/>
    <x v="0"/>
    <x v="0"/>
    <n v="0"/>
    <n v="0"/>
    <n v="0"/>
    <n v="0"/>
    <n v="0"/>
    <n v="2440.8086788805836"/>
    <n v="-74.261725352112663"/>
    <x v="0"/>
    <x v="0"/>
    <x v="0"/>
    <x v="0"/>
    <x v="0"/>
    <x v="0"/>
    <x v="0"/>
    <x v="0"/>
    <x v="0"/>
    <x v="0"/>
  </r>
  <r>
    <s v="2024_Business_Midstream"/>
    <s v="Business_Midstream_Midstream HVAC_Natural Gas_HVAC_Commercial/Industrial_Unitary HVAC Condensing Furnace_0_0_90% TE"/>
    <s v="Business_Midstream_Midstream HVAC_Natural Gas_HVAC_Commercial/Industrial_Unitary HVAC Condensing Furnace_0_0_90% TE_2024"/>
    <x v="1"/>
    <n v="776"/>
    <x v="0"/>
    <x v="1"/>
    <x v="10"/>
    <x v="4"/>
    <x v="1"/>
    <x v="5"/>
    <x v="9"/>
    <x v="77"/>
    <x v="0"/>
    <x v="2"/>
    <x v="27"/>
    <x v="2"/>
    <x v="58"/>
    <x v="0"/>
    <x v="0"/>
    <n v="4.9460107360349745"/>
    <n v="3.3509258200601888"/>
    <n v="4.9460107360349745"/>
    <n v="11.274798541852176"/>
    <n v="0.21574560689391539"/>
    <x v="0"/>
    <n v="60152.001157433144"/>
    <n v="52895.774969933147"/>
    <n v="60152.001157433144"/>
    <n v="156626.46027235911"/>
    <n v="-134789.96745016414"/>
    <x v="0"/>
    <n v="75395.751157433144"/>
    <n v="75395.751157433144"/>
    <n v="75395.751157433144"/>
    <n v="171870.21027235911"/>
    <n v="37080.242822194967"/>
    <x v="0"/>
    <n v="15243.75"/>
    <n v="22499.976187499997"/>
    <n v="15243.75"/>
    <n v="15243.75"/>
    <n v="171870.21027235911"/>
    <x v="0"/>
    <n v="-4026.5514123853654"/>
    <n v="-3086.1160833901804"/>
    <n v="-551.02884042989433"/>
    <n v="44743.939158400404"/>
    <n v="0"/>
    <n v="-3658.4951748104127"/>
    <n v="37181.883328006363"/>
    <n v="-525.50622538888149"/>
    <n v="2606.507009151896"/>
    <n v="2711.1193982791988"/>
    <n v="-26189.614927432722"/>
    <n v="175559.84901229184"/>
    <n v="0"/>
    <n v="15243.75"/>
    <n v="22499.976187499997"/>
    <n v="0"/>
    <x v="0"/>
    <x v="0"/>
    <n v="0"/>
    <n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4390"/>
    <x v="0"/>
    <x v="0"/>
    <n v="0"/>
    <n v="22499.976187499997"/>
    <n v="0"/>
    <n v="22499.976187499997"/>
    <x v="0"/>
    <x v="0"/>
    <n v="-139.24073503521126"/>
    <n v="-26.441461267605643"/>
    <x v="196"/>
    <n v="0"/>
    <n v="0"/>
    <x v="0"/>
    <n v="-10.430017605633802"/>
    <n v="-9.2827156690140846"/>
    <n v="0"/>
    <n v="-9.2827156690140846"/>
    <n v="-1.7627640845070423"/>
    <n v="7565.5810546874964"/>
    <n v="0"/>
    <n v="7565.5810546874964"/>
    <n v="-10.430017605633802"/>
    <n v="12104.929687499995"/>
    <n v="-156.45026408450704"/>
    <n v="181573.94531249991"/>
    <n v="0"/>
    <x v="0"/>
    <n v="-10.430017605633802"/>
    <n v="0"/>
    <n v="0"/>
    <n v="-1.9806338028169015"/>
    <n v="12104.929687499995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5"/>
    <x v="0"/>
    <n v="0"/>
    <n v="0"/>
    <n v="0"/>
    <n v="0"/>
    <n v="0"/>
    <x v="0"/>
    <x v="0"/>
    <x v="0"/>
    <x v="5"/>
    <x v="0"/>
    <n v="0"/>
    <n v="0"/>
    <n v="0"/>
    <n v="0"/>
    <n v="0"/>
    <n v="2487.4281246472024"/>
    <n v="-64.979009683098582"/>
    <x v="0"/>
    <x v="0"/>
    <x v="0"/>
    <x v="0"/>
    <x v="0"/>
    <x v="0"/>
    <x v="0"/>
    <x v="0"/>
    <x v="0"/>
    <x v="0"/>
  </r>
  <r>
    <s v="2025_Business_Midstream"/>
    <s v="Business_Midstream_Midstream HVAC_Natural Gas_HVAC_Commercial/Industrial_Unitary HVAC Condensing Furnace_0_0_90% TE"/>
    <s v="Business_Midstream_Midstream HVAC_Natural Gas_HVAC_Commercial/Industrial_Unitary HVAC Condensing Furnace_0_0_90% TE_2025"/>
    <x v="1"/>
    <n v="776"/>
    <x v="0"/>
    <x v="1"/>
    <x v="10"/>
    <x v="4"/>
    <x v="1"/>
    <x v="5"/>
    <x v="9"/>
    <x v="77"/>
    <x v="0"/>
    <x v="2"/>
    <x v="27"/>
    <x v="3"/>
    <x v="58"/>
    <x v="0"/>
    <x v="0"/>
    <n v="5.0862503155190257"/>
    <n v="3.4459382357154396"/>
    <n v="5.0862503155190257"/>
    <n v="11.690139714501953"/>
    <n v="0.21317454192265173"/>
    <x v="0"/>
    <n v="62289.778247193142"/>
    <n v="55033.552059693146"/>
    <n v="62289.778247193142"/>
    <n v="162957.81727293914"/>
    <n v="-140213.52979963174"/>
    <x v="0"/>
    <n v="77533.528247193142"/>
    <n v="77533.528247193142"/>
    <n v="77533.528247193142"/>
    <n v="178201.56727293914"/>
    <n v="37988.037473307406"/>
    <x v="0"/>
    <n v="15243.75"/>
    <n v="22499.976187499997"/>
    <n v="15243.75"/>
    <n v="15243.75"/>
    <n v="178201.56727293914"/>
    <x v="0"/>
    <n v="-4103.1521845759162"/>
    <n v="-3144.8260937305981"/>
    <n v="-561.51156630453761"/>
    <n v="45797.527317918459"/>
    <n v="0"/>
    <n v="-3789.8863291120188"/>
    <n v="38517.233065027023"/>
    <n v="-498.07234414975801"/>
    <n v="2607.9170344625104"/>
    <n v="2708.2993476579709"/>
    <n v="-26801.258337629919"/>
    <n v="182502.84942306907"/>
    <n v="0"/>
    <n v="15243.75"/>
    <n v="22499.976187499997"/>
    <n v="0"/>
    <x v="0"/>
    <x v="0"/>
    <n v="0"/>
    <n v="0"/>
    <n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-9.28271566901408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7565.58105468749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-1.762764084507042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4390"/>
    <x v="0"/>
    <x v="0"/>
    <n v="0"/>
    <n v="22499.976187499997"/>
    <n v="0"/>
    <n v="22499.976187499997"/>
    <x v="0"/>
    <x v="0"/>
    <n v="-139.24073503521126"/>
    <n v="-26.441461267605643"/>
    <x v="196"/>
    <n v="0"/>
    <n v="0"/>
    <x v="0"/>
    <n v="-10.430017605633802"/>
    <n v="-9.2827156690140846"/>
    <n v="0"/>
    <n v="-9.2827156690140846"/>
    <n v="-1.7627640845070423"/>
    <n v="7565.5810546874964"/>
    <n v="0"/>
    <n v="7565.5810546874964"/>
    <n v="-10.430017605633802"/>
    <n v="12104.929687499995"/>
    <n v="-156.45026408450704"/>
    <n v="181573.94531249991"/>
    <n v="0"/>
    <x v="0"/>
    <n v="-10.430017605633802"/>
    <n v="0"/>
    <n v="0"/>
    <n v="-1.9806338028169015"/>
    <n v="12104.929687499995"/>
    <n v="0"/>
    <n v="0"/>
    <x v="0"/>
    <n v="0"/>
    <x v="0"/>
    <n v="0"/>
    <n v="0"/>
    <n v="0"/>
    <n v="0"/>
    <x v="0"/>
    <x v="0"/>
    <n v="0.89"/>
    <n v="0.625"/>
    <n v="0.89"/>
    <x v="0"/>
    <x v="0"/>
    <x v="0"/>
    <x v="0"/>
    <x v="0"/>
    <x v="7"/>
    <n v="0"/>
    <n v="0"/>
    <n v="0"/>
    <n v="0"/>
    <n v="0"/>
    <x v="0"/>
    <x v="0"/>
    <x v="0"/>
    <x v="0"/>
    <x v="7"/>
    <n v="0"/>
    <n v="0"/>
    <n v="0"/>
    <n v="0"/>
    <n v="0"/>
    <n v="2534.9380018279635"/>
    <n v="-55.696294014084501"/>
    <x v="0"/>
    <x v="0"/>
    <x v="0"/>
    <x v="0"/>
    <x v="0"/>
    <x v="0"/>
    <x v="0"/>
    <x v="0"/>
    <x v="0"/>
    <x v="0"/>
  </r>
  <r>
    <s v="2022_Business_Midstream"/>
    <s v="Business_Midstream_Midstream HVAC_Electric_Refrigeration_Commercial/Industrial_Electronically Commutated Motors (ECM) for Walk-in and Reach-in Coolers / Freezers_Reach-In Cooler_0_0"/>
    <s v="Business_Midstream_Midstream HVAC_Electric_Refrigeration_Commercial/Industrial_Electronically Commutated Motors (ECM) for Walk-in and Reach-in Coolers / Freezers_Reach-In Cooler_0_0_2022"/>
    <x v="1"/>
    <n v="777"/>
    <x v="0"/>
    <x v="1"/>
    <x v="10"/>
    <x v="4"/>
    <x v="0"/>
    <x v="10"/>
    <x v="9"/>
    <x v="98"/>
    <x v="107"/>
    <x v="2"/>
    <x v="2"/>
    <x v="0"/>
    <x v="72"/>
    <x v="0"/>
    <x v="0"/>
    <n v="2.331660999085519"/>
    <n v="2.1377211509472969"/>
    <n v="2.331660999085519"/>
    <n v="19.052369313689372"/>
    <n v="0.20202012503772904"/>
    <x v="0"/>
    <n v="38971.059138237717"/>
    <n v="36316.059138237717"/>
    <n v="38971.059138237717"/>
    <n v="191716.16211138113"/>
    <n v="-161460.18534198569"/>
    <x v="0"/>
    <n v="68236.059138237717"/>
    <n v="68236.059138237717"/>
    <n v="68236.059138237717"/>
    <n v="202336.16211138113"/>
    <n v="40875.976769395427"/>
    <x v="0"/>
    <n v="29265"/>
    <n v="31920"/>
    <n v="29265"/>
    <n v="10620"/>
    <n v="202336.16211138113"/>
    <x v="0"/>
    <n v="26669.958344301256"/>
    <n v="12012.000520502161"/>
    <n v="2194.0179045920058"/>
    <n v="0"/>
    <n v="0"/>
    <n v="23353.328606443469"/>
    <n v="0"/>
    <n v="4006.7537623988119"/>
    <n v="0"/>
    <n v="0"/>
    <n v="170416.16211138113"/>
    <n v="0"/>
    <n v="0"/>
    <n v="10620"/>
    <n v="31920"/>
    <n v="18645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3275"/>
    <x v="0"/>
    <x v="0"/>
    <n v="31920"/>
    <n v="0"/>
    <n v="0"/>
    <n v="31920"/>
    <x v="0"/>
    <x v="0"/>
    <n v="957.60000000000036"/>
    <n v="109.31506849315072"/>
    <x v="0"/>
    <n v="0"/>
    <n v="0"/>
    <x v="0"/>
    <n v="79.8"/>
    <n v="63.84"/>
    <n v="0"/>
    <n v="63.84"/>
    <n v="7.287671232876713"/>
    <n v="0"/>
    <n v="0"/>
    <n v="0"/>
    <n v="79.8"/>
    <n v="0"/>
    <n v="1197"/>
    <n v="0"/>
    <n v="0"/>
    <x v="0"/>
    <n v="79.8"/>
    <n v="0"/>
    <n v="0"/>
    <n v="9.1095890410958908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920"/>
    <n v="574.56000000000017"/>
    <x v="0"/>
    <x v="0"/>
    <x v="0"/>
    <x v="0"/>
    <x v="0"/>
    <x v="0"/>
    <x v="0"/>
    <x v="0"/>
    <x v="0"/>
    <x v="0"/>
  </r>
  <r>
    <s v="2023_Business_Midstream"/>
    <s v="Business_Midstream_Midstream HVAC_Electric_Refrigeration_Commercial/Industrial_Electronically Commutated Motors (ECM) for Walk-in and Reach-in Coolers / Freezers_Reach-In Cooler_0_0"/>
    <s v="Business_Midstream_Midstream HVAC_Electric_Refrigeration_Commercial/Industrial_Electronically Commutated Motors (ECM) for Walk-in and Reach-in Coolers / Freezers_Reach-In Cooler_0_0_2023"/>
    <x v="1"/>
    <n v="777"/>
    <x v="0"/>
    <x v="1"/>
    <x v="10"/>
    <x v="4"/>
    <x v="0"/>
    <x v="10"/>
    <x v="9"/>
    <x v="98"/>
    <x v="107"/>
    <x v="2"/>
    <x v="2"/>
    <x v="1"/>
    <x v="72"/>
    <x v="0"/>
    <x v="0"/>
    <n v="2.3914936340102919"/>
    <n v="2.1925771052415786"/>
    <n v="2.3914936340102919"/>
    <n v="19.529009417988643"/>
    <n v="0.20213103631001678"/>
    <x v="0"/>
    <n v="48866.473439173424"/>
    <n v="45680.473439173424"/>
    <n v="48866.473439173424"/>
    <n v="236133.69602284729"/>
    <n v="-198571.78941129983"/>
    <x v="0"/>
    <n v="83984.473439173424"/>
    <n v="83984.473439173424"/>
    <n v="83984.473439173424"/>
    <n v="248877.69602284729"/>
    <n v="50305.906611547463"/>
    <x v="0"/>
    <n v="35118"/>
    <n v="38304"/>
    <n v="35118"/>
    <n v="12744"/>
    <n v="248877.69602284729"/>
    <x v="0"/>
    <n v="32602.548471314545"/>
    <n v="15021.292643243598"/>
    <n v="2682.0654969893217"/>
    <n v="0"/>
    <n v="0"/>
    <n v="29108.333642609239"/>
    <n v="0"/>
    <n v="4570.2331850167193"/>
    <n v="0"/>
    <n v="0"/>
    <n v="210573.69602284729"/>
    <n v="0"/>
    <n v="0"/>
    <n v="12744"/>
    <n v="38304"/>
    <n v="22374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612.86400000000003"/>
    <x v="0"/>
    <x v="0"/>
    <x v="0"/>
    <x v="0"/>
    <x v="0"/>
    <x v="0"/>
    <x v="0"/>
    <x v="0"/>
    <x v="0"/>
    <x v="0"/>
  </r>
  <r>
    <s v="2024_Business_Midstream"/>
    <s v="Business_Midstream_Midstream HVAC_Electric_Refrigeration_Commercial/Industrial_Electronically Commutated Motors (ECM) for Walk-in and Reach-in Coolers / Freezers_Reach-In Cooler_0_0"/>
    <s v="Business_Midstream_Midstream HVAC_Electric_Refrigeration_Commercial/Industrial_Electronically Commutated Motors (ECM) for Walk-in and Reach-in Coolers / Freezers_Reach-In Cooler_0_0_2024"/>
    <x v="1"/>
    <n v="777"/>
    <x v="0"/>
    <x v="1"/>
    <x v="10"/>
    <x v="4"/>
    <x v="0"/>
    <x v="10"/>
    <x v="9"/>
    <x v="98"/>
    <x v="107"/>
    <x v="2"/>
    <x v="2"/>
    <x v="2"/>
    <x v="72"/>
    <x v="0"/>
    <x v="0"/>
    <n v="2.443301161627998"/>
    <n v="2.2400754541053685"/>
    <n v="2.443301161627998"/>
    <n v="19.965516100409022"/>
    <n v="0.20151781802581961"/>
    <x v="0"/>
    <n v="50685.850194052036"/>
    <n v="47499.850194052036"/>
    <n v="50685.850194052036"/>
    <n v="241696.53718361259"/>
    <n v="-203166.23531305356"/>
    <x v="0"/>
    <n v="85803.850194052036"/>
    <n v="85803.850194052036"/>
    <n v="85803.850194052036"/>
    <n v="254440.53718361259"/>
    <n v="51274.301870559029"/>
    <x v="0"/>
    <n v="35118"/>
    <n v="38304"/>
    <n v="35118"/>
    <n v="12744"/>
    <n v="254440.53718361259"/>
    <x v="0"/>
    <n v="33230.151778717584"/>
    <n v="15310.454484461732"/>
    <n v="2733.6956073797141"/>
    <n v="0"/>
    <n v="0"/>
    <n v="30192.67295748632"/>
    <n v="0"/>
    <n v="4336.8753660066823"/>
    <n v="0"/>
    <n v="0"/>
    <n v="216136.53718361259"/>
    <n v="0"/>
    <n v="0"/>
    <n v="12744"/>
    <n v="38304"/>
    <n v="22374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536.25600000000009"/>
    <x v="0"/>
    <x v="0"/>
    <x v="0"/>
    <x v="0"/>
    <x v="0"/>
    <x v="0"/>
    <x v="0"/>
    <x v="0"/>
    <x v="0"/>
    <x v="0"/>
  </r>
  <r>
    <s v="2025_Business_Midstream"/>
    <s v="Business_Midstream_Midstream HVAC_Electric_Refrigeration_Commercial/Industrial_Electronically Commutated Motors (ECM) for Walk-in and Reach-in Coolers / Freezers_Reach-In Cooler_0_0"/>
    <s v="Business_Midstream_Midstream HVAC_Electric_Refrigeration_Commercial/Industrial_Electronically Commutated Motors (ECM) for Walk-in and Reach-in Coolers / Freezers_Reach-In Cooler_0_0_2025"/>
    <x v="1"/>
    <n v="777"/>
    <x v="0"/>
    <x v="1"/>
    <x v="10"/>
    <x v="4"/>
    <x v="0"/>
    <x v="10"/>
    <x v="9"/>
    <x v="98"/>
    <x v="107"/>
    <x v="2"/>
    <x v="2"/>
    <x v="3"/>
    <x v="72"/>
    <x v="0"/>
    <x v="0"/>
    <n v="2.4955072130838207"/>
    <n v="2.2879391789128447"/>
    <n v="2.4955072130838207"/>
    <n v="20.361604036015009"/>
    <n v="0.20135683764353485"/>
    <x v="0"/>
    <n v="52519.22230907761"/>
    <n v="49333.22230907761"/>
    <n v="52519.22230907761"/>
    <n v="246744.28183497529"/>
    <n v="-207238.54199913036"/>
    <x v="0"/>
    <n v="87637.22230907761"/>
    <n v="87637.22230907761"/>
    <n v="87637.22230907761"/>
    <n v="259488.28183497529"/>
    <n v="52249.739835844935"/>
    <x v="0"/>
    <n v="35118"/>
    <n v="38304"/>
    <n v="35118"/>
    <n v="12744"/>
    <n v="259488.28183497529"/>
    <x v="0"/>
    <n v="33862.319364714225"/>
    <n v="15601.719270623566"/>
    <n v="2785.7012005071465"/>
    <n v="0"/>
    <n v="0"/>
    <n v="31277.012272363401"/>
    <n v="0"/>
    <n v="4110.470200869272"/>
    <n v="0"/>
    <n v="0"/>
    <n v="221184.28183497529"/>
    <n v="0"/>
    <n v="0"/>
    <n v="12744"/>
    <n v="38304"/>
    <n v="22374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459.64800000000002"/>
    <x v="0"/>
    <x v="0"/>
    <x v="0"/>
    <x v="0"/>
    <x v="0"/>
    <x v="0"/>
    <x v="0"/>
    <x v="0"/>
    <x v="0"/>
    <x v="0"/>
  </r>
  <r>
    <s v="2022_Business_Midstream"/>
    <s v="Business_Midstream_Midstream HVAC_Electric_Refrigeration_Commercial/Industrial_Electronically Commutated Motors (ECM) for Walk-in and Reach-in Coolers / Freezers_Reach-In Freezer_0_0"/>
    <s v="Business_Midstream_Midstream HVAC_Electric_Refrigeration_Commercial/Industrial_Electronically Commutated Motors (ECM) for Walk-in and Reach-in Coolers / Freezers_Reach-In Freezer_0_0_2022"/>
    <x v="1"/>
    <n v="778"/>
    <x v="0"/>
    <x v="1"/>
    <x v="10"/>
    <x v="4"/>
    <x v="0"/>
    <x v="10"/>
    <x v="9"/>
    <x v="98"/>
    <x v="108"/>
    <x v="2"/>
    <x v="2"/>
    <x v="0"/>
    <x v="72"/>
    <x v="0"/>
    <x v="0"/>
    <n v="2.331660999085519"/>
    <n v="2.1377211509472969"/>
    <n v="2.331660999085519"/>
    <n v="19.052369313689372"/>
    <n v="0.20202012503772904"/>
    <x v="0"/>
    <n v="38971.059138237717"/>
    <n v="36316.059138237717"/>
    <n v="38971.059138237717"/>
    <n v="191716.16211138113"/>
    <n v="-161460.18534198569"/>
    <x v="0"/>
    <n v="68236.059138237717"/>
    <n v="68236.059138237717"/>
    <n v="68236.059138237717"/>
    <n v="202336.16211138113"/>
    <n v="40875.976769395427"/>
    <x v="0"/>
    <n v="29265"/>
    <n v="31920"/>
    <n v="29265"/>
    <n v="10620"/>
    <n v="202336.16211138113"/>
    <x v="0"/>
    <n v="26669.958344301256"/>
    <n v="12012.000520502161"/>
    <n v="2194.0179045920058"/>
    <n v="0"/>
    <n v="0"/>
    <n v="23353.328606443469"/>
    <n v="0"/>
    <n v="4006.7537623988119"/>
    <n v="0"/>
    <n v="0"/>
    <n v="170416.16211138113"/>
    <n v="0"/>
    <n v="0"/>
    <n v="10620"/>
    <n v="31920"/>
    <n v="18645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3275"/>
    <x v="0"/>
    <x v="0"/>
    <n v="31920"/>
    <n v="0"/>
    <n v="0"/>
    <n v="31920"/>
    <x v="0"/>
    <x v="0"/>
    <n v="957.60000000000036"/>
    <n v="109.31506849315072"/>
    <x v="0"/>
    <n v="0"/>
    <n v="0"/>
    <x v="0"/>
    <n v="79.8"/>
    <n v="63.84"/>
    <n v="0"/>
    <n v="63.84"/>
    <n v="7.287671232876713"/>
    <n v="0"/>
    <n v="0"/>
    <n v="0"/>
    <n v="79.8"/>
    <n v="0"/>
    <n v="1197"/>
    <n v="0"/>
    <n v="0"/>
    <x v="0"/>
    <n v="79.8"/>
    <n v="0"/>
    <n v="0"/>
    <n v="9.1095890410958908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920"/>
    <n v="574.56000000000017"/>
    <x v="0"/>
    <x v="0"/>
    <x v="0"/>
    <x v="0"/>
    <x v="0"/>
    <x v="0"/>
    <x v="0"/>
    <x v="0"/>
    <x v="0"/>
    <x v="0"/>
  </r>
  <r>
    <s v="2023_Business_Midstream"/>
    <s v="Business_Midstream_Midstream HVAC_Electric_Refrigeration_Commercial/Industrial_Electronically Commutated Motors (ECM) for Walk-in and Reach-in Coolers / Freezers_Reach-In Freezer_0_0"/>
    <s v="Business_Midstream_Midstream HVAC_Electric_Refrigeration_Commercial/Industrial_Electronically Commutated Motors (ECM) for Walk-in and Reach-in Coolers / Freezers_Reach-In Freezer_0_0_2023"/>
    <x v="1"/>
    <n v="778"/>
    <x v="0"/>
    <x v="1"/>
    <x v="10"/>
    <x v="4"/>
    <x v="0"/>
    <x v="10"/>
    <x v="9"/>
    <x v="98"/>
    <x v="108"/>
    <x v="2"/>
    <x v="2"/>
    <x v="1"/>
    <x v="72"/>
    <x v="0"/>
    <x v="0"/>
    <n v="2.3914936340102919"/>
    <n v="2.1925771052415786"/>
    <n v="2.3914936340102919"/>
    <n v="19.529009417988643"/>
    <n v="0.20213103631001678"/>
    <x v="0"/>
    <n v="48866.473439173424"/>
    <n v="45680.473439173424"/>
    <n v="48866.473439173424"/>
    <n v="236133.69602284729"/>
    <n v="-198571.78941129983"/>
    <x v="0"/>
    <n v="83984.473439173424"/>
    <n v="83984.473439173424"/>
    <n v="83984.473439173424"/>
    <n v="248877.69602284729"/>
    <n v="50305.906611547463"/>
    <x v="0"/>
    <n v="35118"/>
    <n v="38304"/>
    <n v="35118"/>
    <n v="12744"/>
    <n v="248877.69602284729"/>
    <x v="0"/>
    <n v="32602.548471314545"/>
    <n v="15021.292643243598"/>
    <n v="2682.0654969893217"/>
    <n v="0"/>
    <n v="0"/>
    <n v="29108.333642609239"/>
    <n v="0"/>
    <n v="4570.2331850167193"/>
    <n v="0"/>
    <n v="0"/>
    <n v="210573.69602284729"/>
    <n v="0"/>
    <n v="0"/>
    <n v="12744"/>
    <n v="38304"/>
    <n v="22374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612.86400000000003"/>
    <x v="0"/>
    <x v="0"/>
    <x v="0"/>
    <x v="0"/>
    <x v="0"/>
    <x v="0"/>
    <x v="0"/>
    <x v="0"/>
    <x v="0"/>
    <x v="0"/>
  </r>
  <r>
    <s v="2024_Business_Midstream"/>
    <s v="Business_Midstream_Midstream HVAC_Electric_Refrigeration_Commercial/Industrial_Electronically Commutated Motors (ECM) for Walk-in and Reach-in Coolers / Freezers_Reach-In Freezer_0_0"/>
    <s v="Business_Midstream_Midstream HVAC_Electric_Refrigeration_Commercial/Industrial_Electronically Commutated Motors (ECM) for Walk-in and Reach-in Coolers / Freezers_Reach-In Freezer_0_0_2024"/>
    <x v="1"/>
    <n v="778"/>
    <x v="0"/>
    <x v="1"/>
    <x v="10"/>
    <x v="4"/>
    <x v="0"/>
    <x v="10"/>
    <x v="9"/>
    <x v="98"/>
    <x v="108"/>
    <x v="2"/>
    <x v="2"/>
    <x v="2"/>
    <x v="72"/>
    <x v="0"/>
    <x v="0"/>
    <n v="2.443301161627998"/>
    <n v="2.2400754541053685"/>
    <n v="2.443301161627998"/>
    <n v="19.965516100409022"/>
    <n v="0.20151781802581961"/>
    <x v="0"/>
    <n v="50685.850194052036"/>
    <n v="47499.850194052036"/>
    <n v="50685.850194052036"/>
    <n v="241696.53718361259"/>
    <n v="-203166.23531305356"/>
    <x v="0"/>
    <n v="85803.850194052036"/>
    <n v="85803.850194052036"/>
    <n v="85803.850194052036"/>
    <n v="254440.53718361259"/>
    <n v="51274.301870559029"/>
    <x v="0"/>
    <n v="35118"/>
    <n v="38304"/>
    <n v="35118"/>
    <n v="12744"/>
    <n v="254440.53718361259"/>
    <x v="0"/>
    <n v="33230.151778717584"/>
    <n v="15310.454484461732"/>
    <n v="2733.6956073797141"/>
    <n v="0"/>
    <n v="0"/>
    <n v="30192.67295748632"/>
    <n v="0"/>
    <n v="4336.8753660066823"/>
    <n v="0"/>
    <n v="0"/>
    <n v="216136.53718361259"/>
    <n v="0"/>
    <n v="0"/>
    <n v="12744"/>
    <n v="38304"/>
    <n v="22374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536.25600000000009"/>
    <x v="0"/>
    <x v="0"/>
    <x v="0"/>
    <x v="0"/>
    <x v="0"/>
    <x v="0"/>
    <x v="0"/>
    <x v="0"/>
    <x v="0"/>
    <x v="0"/>
  </r>
  <r>
    <s v="2025_Business_Midstream"/>
    <s v="Business_Midstream_Midstream HVAC_Electric_Refrigeration_Commercial/Industrial_Electronically Commutated Motors (ECM) for Walk-in and Reach-in Coolers / Freezers_Reach-In Freezer_0_0"/>
    <s v="Business_Midstream_Midstream HVAC_Electric_Refrigeration_Commercial/Industrial_Electronically Commutated Motors (ECM) for Walk-in and Reach-in Coolers / Freezers_Reach-In Freezer_0_0_2025"/>
    <x v="1"/>
    <n v="778"/>
    <x v="0"/>
    <x v="1"/>
    <x v="10"/>
    <x v="4"/>
    <x v="0"/>
    <x v="10"/>
    <x v="9"/>
    <x v="98"/>
    <x v="108"/>
    <x v="2"/>
    <x v="2"/>
    <x v="3"/>
    <x v="72"/>
    <x v="0"/>
    <x v="0"/>
    <n v="2.4955072130838207"/>
    <n v="2.2879391789128447"/>
    <n v="2.4955072130838207"/>
    <n v="20.361604036015009"/>
    <n v="0.20135683764353485"/>
    <x v="0"/>
    <n v="52519.22230907761"/>
    <n v="49333.22230907761"/>
    <n v="52519.22230907761"/>
    <n v="246744.28183497529"/>
    <n v="-207238.54199913036"/>
    <x v="0"/>
    <n v="87637.22230907761"/>
    <n v="87637.22230907761"/>
    <n v="87637.22230907761"/>
    <n v="259488.28183497529"/>
    <n v="52249.739835844935"/>
    <x v="0"/>
    <n v="35118"/>
    <n v="38304"/>
    <n v="35118"/>
    <n v="12744"/>
    <n v="259488.28183497529"/>
    <x v="0"/>
    <n v="33862.319364714225"/>
    <n v="15601.719270623566"/>
    <n v="2785.7012005071465"/>
    <n v="0"/>
    <n v="0"/>
    <n v="31277.012272363401"/>
    <n v="0"/>
    <n v="4110.470200869272"/>
    <n v="0"/>
    <n v="0"/>
    <n v="221184.28183497529"/>
    <n v="0"/>
    <n v="0"/>
    <n v="12744"/>
    <n v="38304"/>
    <n v="22374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459.64800000000002"/>
    <x v="0"/>
    <x v="0"/>
    <x v="0"/>
    <x v="0"/>
    <x v="0"/>
    <x v="0"/>
    <x v="0"/>
    <x v="0"/>
    <x v="0"/>
    <x v="0"/>
  </r>
  <r>
    <s v="2022_Business_Midstream"/>
    <s v="Business_Midstream_Midstream HVAC_Electric_Refrigeration_Commercial/Industrial_Electronically Commutated Motors (ECM) for Walk-in and Reach-in Coolers / Freezers_Walk-In Cooler_0_0"/>
    <s v="Business_Midstream_Midstream HVAC_Electric_Refrigeration_Commercial/Industrial_Electronically Commutated Motors (ECM) for Walk-in and Reach-in Coolers / Freezers_Walk-In Cooler_0_0_2022"/>
    <x v="1"/>
    <n v="779"/>
    <x v="0"/>
    <x v="1"/>
    <x v="10"/>
    <x v="4"/>
    <x v="0"/>
    <x v="10"/>
    <x v="9"/>
    <x v="98"/>
    <x v="109"/>
    <x v="2"/>
    <x v="2"/>
    <x v="0"/>
    <x v="72"/>
    <x v="0"/>
    <x v="0"/>
    <n v="2.331660999085519"/>
    <n v="2.1377211509472969"/>
    <n v="2.331660999085519"/>
    <n v="19.052369313689372"/>
    <n v="0.20202012503772904"/>
    <x v="0"/>
    <n v="38971.059138237717"/>
    <n v="36316.059138237717"/>
    <n v="38971.059138237717"/>
    <n v="191716.16211138113"/>
    <n v="-161460.18534198569"/>
    <x v="0"/>
    <n v="68236.059138237717"/>
    <n v="68236.059138237717"/>
    <n v="68236.059138237717"/>
    <n v="202336.16211138113"/>
    <n v="40875.976769395427"/>
    <x v="0"/>
    <n v="29265"/>
    <n v="31920"/>
    <n v="29265"/>
    <n v="10620"/>
    <n v="202336.16211138113"/>
    <x v="0"/>
    <n v="26669.958344301256"/>
    <n v="12012.000520502161"/>
    <n v="2194.0179045920058"/>
    <n v="0"/>
    <n v="0"/>
    <n v="23353.328606443469"/>
    <n v="0"/>
    <n v="4006.7537623988119"/>
    <n v="0"/>
    <n v="0"/>
    <n v="170416.16211138113"/>
    <n v="0"/>
    <n v="0"/>
    <n v="10620"/>
    <n v="31920"/>
    <n v="18645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3275"/>
    <x v="0"/>
    <x v="0"/>
    <n v="31920"/>
    <n v="0"/>
    <n v="0"/>
    <n v="31920"/>
    <x v="0"/>
    <x v="0"/>
    <n v="957.60000000000036"/>
    <n v="109.31506849315072"/>
    <x v="0"/>
    <n v="0"/>
    <n v="0"/>
    <x v="0"/>
    <n v="79.8"/>
    <n v="63.84"/>
    <n v="0"/>
    <n v="63.84"/>
    <n v="7.287671232876713"/>
    <n v="0"/>
    <n v="0"/>
    <n v="0"/>
    <n v="79.8"/>
    <n v="0"/>
    <n v="1197"/>
    <n v="0"/>
    <n v="0"/>
    <x v="0"/>
    <n v="79.8"/>
    <n v="0"/>
    <n v="0"/>
    <n v="9.1095890410958908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920"/>
    <n v="574.56000000000017"/>
    <x v="0"/>
    <x v="0"/>
    <x v="0"/>
    <x v="0"/>
    <x v="0"/>
    <x v="0"/>
    <x v="0"/>
    <x v="0"/>
    <x v="0"/>
    <x v="0"/>
  </r>
  <r>
    <s v="2023_Business_Midstream"/>
    <s v="Business_Midstream_Midstream HVAC_Electric_Refrigeration_Commercial/Industrial_Electronically Commutated Motors (ECM) for Walk-in and Reach-in Coolers / Freezers_Walk-In Cooler_0_0"/>
    <s v="Business_Midstream_Midstream HVAC_Electric_Refrigeration_Commercial/Industrial_Electronically Commutated Motors (ECM) for Walk-in and Reach-in Coolers / Freezers_Walk-In Cooler_0_0_2023"/>
    <x v="1"/>
    <n v="779"/>
    <x v="0"/>
    <x v="1"/>
    <x v="10"/>
    <x v="4"/>
    <x v="0"/>
    <x v="10"/>
    <x v="9"/>
    <x v="98"/>
    <x v="109"/>
    <x v="2"/>
    <x v="2"/>
    <x v="1"/>
    <x v="72"/>
    <x v="0"/>
    <x v="0"/>
    <n v="2.3914936340102919"/>
    <n v="2.1925771052415786"/>
    <n v="2.3914936340102919"/>
    <n v="19.529009417988643"/>
    <n v="0.20213103631001678"/>
    <x v="0"/>
    <n v="48866.473439173424"/>
    <n v="45680.473439173424"/>
    <n v="48866.473439173424"/>
    <n v="236133.69602284729"/>
    <n v="-198571.78941129983"/>
    <x v="0"/>
    <n v="83984.473439173424"/>
    <n v="83984.473439173424"/>
    <n v="83984.473439173424"/>
    <n v="248877.69602284729"/>
    <n v="50305.906611547463"/>
    <x v="0"/>
    <n v="35118"/>
    <n v="38304"/>
    <n v="35118"/>
    <n v="12744"/>
    <n v="248877.69602284729"/>
    <x v="0"/>
    <n v="32602.548471314545"/>
    <n v="15021.292643243598"/>
    <n v="2682.0654969893217"/>
    <n v="0"/>
    <n v="0"/>
    <n v="29108.333642609239"/>
    <n v="0"/>
    <n v="4570.2331850167193"/>
    <n v="0"/>
    <n v="0"/>
    <n v="210573.69602284729"/>
    <n v="0"/>
    <n v="0"/>
    <n v="12744"/>
    <n v="38304"/>
    <n v="22374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612.86400000000003"/>
    <x v="0"/>
    <x v="0"/>
    <x v="0"/>
    <x v="0"/>
    <x v="0"/>
    <x v="0"/>
    <x v="0"/>
    <x v="0"/>
    <x v="0"/>
    <x v="0"/>
  </r>
  <r>
    <s v="2024_Business_Midstream"/>
    <s v="Business_Midstream_Midstream HVAC_Electric_Refrigeration_Commercial/Industrial_Electronically Commutated Motors (ECM) for Walk-in and Reach-in Coolers / Freezers_Walk-In Cooler_0_0"/>
    <s v="Business_Midstream_Midstream HVAC_Electric_Refrigeration_Commercial/Industrial_Electronically Commutated Motors (ECM) for Walk-in and Reach-in Coolers / Freezers_Walk-In Cooler_0_0_2024"/>
    <x v="1"/>
    <n v="779"/>
    <x v="0"/>
    <x v="1"/>
    <x v="10"/>
    <x v="4"/>
    <x v="0"/>
    <x v="10"/>
    <x v="9"/>
    <x v="98"/>
    <x v="109"/>
    <x v="2"/>
    <x v="2"/>
    <x v="2"/>
    <x v="72"/>
    <x v="0"/>
    <x v="0"/>
    <n v="2.443301161627998"/>
    <n v="2.2400754541053685"/>
    <n v="2.443301161627998"/>
    <n v="19.965516100409022"/>
    <n v="0.20151781802581961"/>
    <x v="0"/>
    <n v="50685.850194052036"/>
    <n v="47499.850194052036"/>
    <n v="50685.850194052036"/>
    <n v="241696.53718361259"/>
    <n v="-203166.23531305356"/>
    <x v="0"/>
    <n v="85803.850194052036"/>
    <n v="85803.850194052036"/>
    <n v="85803.850194052036"/>
    <n v="254440.53718361259"/>
    <n v="51274.301870559029"/>
    <x v="0"/>
    <n v="35118"/>
    <n v="38304"/>
    <n v="35118"/>
    <n v="12744"/>
    <n v="254440.53718361259"/>
    <x v="0"/>
    <n v="33230.151778717584"/>
    <n v="15310.454484461732"/>
    <n v="2733.6956073797141"/>
    <n v="0"/>
    <n v="0"/>
    <n v="30192.67295748632"/>
    <n v="0"/>
    <n v="4336.8753660066823"/>
    <n v="0"/>
    <n v="0"/>
    <n v="216136.53718361259"/>
    <n v="0"/>
    <n v="0"/>
    <n v="12744"/>
    <n v="38304"/>
    <n v="22374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536.25600000000009"/>
    <x v="0"/>
    <x v="0"/>
    <x v="0"/>
    <x v="0"/>
    <x v="0"/>
    <x v="0"/>
    <x v="0"/>
    <x v="0"/>
    <x v="0"/>
    <x v="0"/>
  </r>
  <r>
    <s v="2025_Business_Midstream"/>
    <s v="Business_Midstream_Midstream HVAC_Electric_Refrigeration_Commercial/Industrial_Electronically Commutated Motors (ECM) for Walk-in and Reach-in Coolers / Freezers_Walk-In Cooler_0_0"/>
    <s v="Business_Midstream_Midstream HVAC_Electric_Refrigeration_Commercial/Industrial_Electronically Commutated Motors (ECM) for Walk-in and Reach-in Coolers / Freezers_Walk-In Cooler_0_0_2025"/>
    <x v="1"/>
    <n v="779"/>
    <x v="0"/>
    <x v="1"/>
    <x v="10"/>
    <x v="4"/>
    <x v="0"/>
    <x v="10"/>
    <x v="9"/>
    <x v="98"/>
    <x v="109"/>
    <x v="2"/>
    <x v="2"/>
    <x v="3"/>
    <x v="72"/>
    <x v="0"/>
    <x v="0"/>
    <n v="2.4955072130838207"/>
    <n v="2.2879391789128447"/>
    <n v="2.4955072130838207"/>
    <n v="20.361604036015009"/>
    <n v="0.20135683764353485"/>
    <x v="0"/>
    <n v="52519.22230907761"/>
    <n v="49333.22230907761"/>
    <n v="52519.22230907761"/>
    <n v="246744.28183497529"/>
    <n v="-207238.54199913036"/>
    <x v="0"/>
    <n v="87637.22230907761"/>
    <n v="87637.22230907761"/>
    <n v="87637.22230907761"/>
    <n v="259488.28183497529"/>
    <n v="52249.739835844935"/>
    <x v="0"/>
    <n v="35118"/>
    <n v="38304"/>
    <n v="35118"/>
    <n v="12744"/>
    <n v="259488.28183497529"/>
    <x v="0"/>
    <n v="33862.319364714225"/>
    <n v="15601.719270623566"/>
    <n v="2785.7012005071465"/>
    <n v="0"/>
    <n v="0"/>
    <n v="31277.012272363401"/>
    <n v="0"/>
    <n v="4110.470200869272"/>
    <n v="0"/>
    <n v="0"/>
    <n v="221184.28183497529"/>
    <n v="0"/>
    <n v="0"/>
    <n v="12744"/>
    <n v="38304"/>
    <n v="22374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459.64800000000002"/>
    <x v="0"/>
    <x v="0"/>
    <x v="0"/>
    <x v="0"/>
    <x v="0"/>
    <x v="0"/>
    <x v="0"/>
    <x v="0"/>
    <x v="0"/>
    <x v="0"/>
  </r>
  <r>
    <s v="2022_Business_Midstream"/>
    <s v="Business_Midstream_Midstream HVAC_Electric_Refrigeration_Commercial/Industrial_Electronically Commutated Motors (ECM) for Walk-in and Reach-in Coolers / Freezers_Walk-In Freezer_0_0"/>
    <s v="Business_Midstream_Midstream HVAC_Electric_Refrigeration_Commercial/Industrial_Electronically Commutated Motors (ECM) for Walk-in and Reach-in Coolers / Freezers_Walk-In Freezer_0_0_2022"/>
    <x v="1"/>
    <n v="780"/>
    <x v="0"/>
    <x v="1"/>
    <x v="10"/>
    <x v="4"/>
    <x v="0"/>
    <x v="10"/>
    <x v="9"/>
    <x v="98"/>
    <x v="110"/>
    <x v="2"/>
    <x v="2"/>
    <x v="0"/>
    <x v="72"/>
    <x v="0"/>
    <x v="0"/>
    <n v="2.331660999085519"/>
    <n v="2.1377211509472969"/>
    <n v="2.331660999085519"/>
    <n v="19.052369313689372"/>
    <n v="0.20202012503772904"/>
    <x v="0"/>
    <n v="38971.059138237717"/>
    <n v="36316.059138237717"/>
    <n v="38971.059138237717"/>
    <n v="191716.16211138113"/>
    <n v="-161460.18534198569"/>
    <x v="0"/>
    <n v="68236.059138237717"/>
    <n v="68236.059138237717"/>
    <n v="68236.059138237717"/>
    <n v="202336.16211138113"/>
    <n v="40875.976769395427"/>
    <x v="0"/>
    <n v="29265"/>
    <n v="31920"/>
    <n v="29265"/>
    <n v="10620"/>
    <n v="202336.16211138113"/>
    <x v="0"/>
    <n v="26669.958344301256"/>
    <n v="12012.000520502161"/>
    <n v="2194.0179045920058"/>
    <n v="0"/>
    <n v="0"/>
    <n v="23353.328606443469"/>
    <n v="0"/>
    <n v="4006.7537623988119"/>
    <n v="0"/>
    <n v="0"/>
    <n v="170416.16211138113"/>
    <n v="0"/>
    <n v="0"/>
    <n v="10620"/>
    <n v="31920"/>
    <n v="18645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63.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7.2876712328767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3275"/>
    <x v="0"/>
    <x v="0"/>
    <n v="31920"/>
    <n v="0"/>
    <n v="0"/>
    <n v="31920"/>
    <x v="0"/>
    <x v="0"/>
    <n v="957.60000000000036"/>
    <n v="109.31506849315072"/>
    <x v="0"/>
    <n v="0"/>
    <n v="0"/>
    <x v="0"/>
    <n v="79.8"/>
    <n v="63.84"/>
    <n v="0"/>
    <n v="63.84"/>
    <n v="7.287671232876713"/>
    <n v="0"/>
    <n v="0"/>
    <n v="0"/>
    <n v="79.8"/>
    <n v="0"/>
    <n v="1197"/>
    <n v="0"/>
    <n v="0"/>
    <x v="0"/>
    <n v="79.8"/>
    <n v="0"/>
    <n v="0"/>
    <n v="9.1095890410958908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920"/>
    <n v="574.56000000000017"/>
    <x v="0"/>
    <x v="0"/>
    <x v="0"/>
    <x v="0"/>
    <x v="0"/>
    <x v="0"/>
    <x v="0"/>
    <x v="0"/>
    <x v="0"/>
    <x v="0"/>
  </r>
  <r>
    <s v="2023_Business_Midstream"/>
    <s v="Business_Midstream_Midstream HVAC_Electric_Refrigeration_Commercial/Industrial_Electronically Commutated Motors (ECM) for Walk-in and Reach-in Coolers / Freezers_Walk-In Freezer_0_0"/>
    <s v="Business_Midstream_Midstream HVAC_Electric_Refrigeration_Commercial/Industrial_Electronically Commutated Motors (ECM) for Walk-in and Reach-in Coolers / Freezers_Walk-In Freezer_0_0_2023"/>
    <x v="1"/>
    <n v="780"/>
    <x v="0"/>
    <x v="1"/>
    <x v="10"/>
    <x v="4"/>
    <x v="0"/>
    <x v="10"/>
    <x v="9"/>
    <x v="98"/>
    <x v="110"/>
    <x v="2"/>
    <x v="2"/>
    <x v="1"/>
    <x v="72"/>
    <x v="0"/>
    <x v="0"/>
    <n v="2.3914936340102919"/>
    <n v="2.1925771052415786"/>
    <n v="2.3914936340102919"/>
    <n v="19.529009417988643"/>
    <n v="0.20213103631001678"/>
    <x v="0"/>
    <n v="48866.473439173424"/>
    <n v="45680.473439173424"/>
    <n v="48866.473439173424"/>
    <n v="236133.69602284729"/>
    <n v="-198571.78941129983"/>
    <x v="0"/>
    <n v="83984.473439173424"/>
    <n v="83984.473439173424"/>
    <n v="83984.473439173424"/>
    <n v="248877.69602284729"/>
    <n v="50305.906611547463"/>
    <x v="0"/>
    <n v="35118"/>
    <n v="38304"/>
    <n v="35118"/>
    <n v="12744"/>
    <n v="248877.69602284729"/>
    <x v="0"/>
    <n v="32602.548471314545"/>
    <n v="15021.292643243598"/>
    <n v="2682.0654969893217"/>
    <n v="0"/>
    <n v="0"/>
    <n v="29108.333642609239"/>
    <n v="0"/>
    <n v="4570.2331850167193"/>
    <n v="0"/>
    <n v="0"/>
    <n v="210573.69602284729"/>
    <n v="0"/>
    <n v="0"/>
    <n v="12744"/>
    <n v="38304"/>
    <n v="22374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612.86400000000003"/>
    <x v="0"/>
    <x v="0"/>
    <x v="0"/>
    <x v="0"/>
    <x v="0"/>
    <x v="0"/>
    <x v="0"/>
    <x v="0"/>
    <x v="0"/>
    <x v="0"/>
  </r>
  <r>
    <s v="2024_Business_Midstream"/>
    <s v="Business_Midstream_Midstream HVAC_Electric_Refrigeration_Commercial/Industrial_Electronically Commutated Motors (ECM) for Walk-in and Reach-in Coolers / Freezers_Walk-In Freezer_0_0"/>
    <s v="Business_Midstream_Midstream HVAC_Electric_Refrigeration_Commercial/Industrial_Electronically Commutated Motors (ECM) for Walk-in and Reach-in Coolers / Freezers_Walk-In Freezer_0_0_2024"/>
    <x v="1"/>
    <n v="780"/>
    <x v="0"/>
    <x v="1"/>
    <x v="10"/>
    <x v="4"/>
    <x v="0"/>
    <x v="10"/>
    <x v="9"/>
    <x v="98"/>
    <x v="110"/>
    <x v="2"/>
    <x v="2"/>
    <x v="2"/>
    <x v="72"/>
    <x v="0"/>
    <x v="0"/>
    <n v="2.443301161627998"/>
    <n v="2.2400754541053685"/>
    <n v="2.443301161627998"/>
    <n v="19.965516100409022"/>
    <n v="0.20151781802581961"/>
    <x v="0"/>
    <n v="50685.850194052036"/>
    <n v="47499.850194052036"/>
    <n v="50685.850194052036"/>
    <n v="241696.53718361259"/>
    <n v="-203166.23531305356"/>
    <x v="0"/>
    <n v="85803.850194052036"/>
    <n v="85803.850194052036"/>
    <n v="85803.850194052036"/>
    <n v="254440.53718361259"/>
    <n v="51274.301870559029"/>
    <x v="0"/>
    <n v="35118"/>
    <n v="38304"/>
    <n v="35118"/>
    <n v="12744"/>
    <n v="254440.53718361259"/>
    <x v="0"/>
    <n v="33230.151778717584"/>
    <n v="15310.454484461732"/>
    <n v="2733.6956073797141"/>
    <n v="0"/>
    <n v="0"/>
    <n v="30192.67295748632"/>
    <n v="0"/>
    <n v="4336.8753660066823"/>
    <n v="0"/>
    <n v="0"/>
    <n v="216136.53718361259"/>
    <n v="0"/>
    <n v="0"/>
    <n v="12744"/>
    <n v="38304"/>
    <n v="22374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536.25600000000009"/>
    <x v="0"/>
    <x v="0"/>
    <x v="0"/>
    <x v="0"/>
    <x v="0"/>
    <x v="0"/>
    <x v="0"/>
    <x v="0"/>
    <x v="0"/>
    <x v="0"/>
  </r>
  <r>
    <s v="2025_Business_Midstream"/>
    <s v="Business_Midstream_Midstream HVAC_Electric_Refrigeration_Commercial/Industrial_Electronically Commutated Motors (ECM) for Walk-in and Reach-in Coolers / Freezers_Walk-In Freezer_0_0"/>
    <s v="Business_Midstream_Midstream HVAC_Electric_Refrigeration_Commercial/Industrial_Electronically Commutated Motors (ECM) for Walk-in and Reach-in Coolers / Freezers_Walk-In Freezer_0_0_2025"/>
    <x v="1"/>
    <n v="780"/>
    <x v="0"/>
    <x v="1"/>
    <x v="10"/>
    <x v="4"/>
    <x v="0"/>
    <x v="10"/>
    <x v="9"/>
    <x v="98"/>
    <x v="110"/>
    <x v="2"/>
    <x v="2"/>
    <x v="3"/>
    <x v="72"/>
    <x v="0"/>
    <x v="0"/>
    <n v="2.4955072130838207"/>
    <n v="2.2879391789128447"/>
    <n v="2.4955072130838207"/>
    <n v="20.361604036015009"/>
    <n v="0.20135683764353485"/>
    <x v="0"/>
    <n v="52519.22230907761"/>
    <n v="49333.22230907761"/>
    <n v="52519.22230907761"/>
    <n v="246744.28183497529"/>
    <n v="-207238.54199913036"/>
    <x v="0"/>
    <n v="87637.22230907761"/>
    <n v="87637.22230907761"/>
    <n v="87637.22230907761"/>
    <n v="259488.28183497529"/>
    <n v="52249.739835844935"/>
    <x v="0"/>
    <n v="35118"/>
    <n v="38304"/>
    <n v="35118"/>
    <n v="12744"/>
    <n v="259488.28183497529"/>
    <x v="0"/>
    <n v="33862.319364714225"/>
    <n v="15601.719270623566"/>
    <n v="2785.7012005071465"/>
    <n v="0"/>
    <n v="0"/>
    <n v="31277.012272363401"/>
    <n v="0"/>
    <n v="4110.470200869272"/>
    <n v="0"/>
    <n v="0"/>
    <n v="221184.28183497529"/>
    <n v="0"/>
    <n v="0"/>
    <n v="12744"/>
    <n v="38304"/>
    <n v="22374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76.608000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8.74520547945205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177"/>
    <x v="0"/>
    <x v="0"/>
    <x v="0"/>
    <n v="1064"/>
    <n v="0"/>
    <n v="0"/>
    <n v="0.12146118721461187"/>
    <n v="0"/>
    <n v="0"/>
    <n v="0"/>
    <n v="0"/>
    <x v="0"/>
    <n v="0"/>
    <n v="0"/>
    <x v="0"/>
    <n v="0"/>
    <x v="0"/>
    <x v="13"/>
    <x v="0"/>
    <x v="0"/>
    <n v="15930"/>
    <x v="0"/>
    <x v="0"/>
    <n v="38304"/>
    <n v="0"/>
    <n v="0"/>
    <n v="38304"/>
    <x v="0"/>
    <x v="0"/>
    <n v="1149.1199999999997"/>
    <n v="131.17808219178082"/>
    <x v="0"/>
    <n v="0"/>
    <n v="0"/>
    <x v="0"/>
    <n v="95.76"/>
    <n v="76.608000000000004"/>
    <n v="0"/>
    <n v="76.608000000000004"/>
    <n v="8.7452054794520553"/>
    <n v="0"/>
    <n v="0"/>
    <n v="0"/>
    <n v="95.76"/>
    <n v="0"/>
    <n v="1436.4"/>
    <n v="0"/>
    <n v="0"/>
    <x v="0"/>
    <n v="95.76"/>
    <n v="0"/>
    <n v="0"/>
    <n v="10.931506849315069"/>
    <n v="0"/>
    <n v="0"/>
    <n v="0"/>
    <x v="0"/>
    <n v="0"/>
    <x v="0"/>
    <n v="0"/>
    <n v="0"/>
    <n v="0"/>
    <n v="0"/>
    <x v="0"/>
    <x v="0"/>
    <n v="0.8"/>
    <n v="0.67500000000000004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304"/>
    <n v="459.64800000000002"/>
    <x v="0"/>
    <x v="0"/>
    <x v="0"/>
    <x v="0"/>
    <x v="0"/>
    <x v="0"/>
    <x v="0"/>
    <x v="0"/>
    <x v="0"/>
    <x v="0"/>
  </r>
  <r>
    <s v="2022_Business_Midstream"/>
    <s v="Business_Midstream_Midstream Lighting_Electric_Lighting_Commercial/Industrial_High Performance and Reduced Wattage T8 Fixtures and Lamps_Reduced Wattage, Midstream_0_0"/>
    <s v="Business_Midstream_Midstream Lighting_Electric_Lighting_Commercial/Industrial_High Performance and Reduced Wattage T8 Fixtures and Lamps_Reduced Wattage, Midstream_0_0_2022"/>
    <x v="1"/>
    <n v="781"/>
    <x v="0"/>
    <x v="1"/>
    <x v="10"/>
    <x v="19"/>
    <x v="0"/>
    <x v="1"/>
    <x v="9"/>
    <x v="81"/>
    <x v="111"/>
    <x v="2"/>
    <x v="2"/>
    <x v="0"/>
    <x v="62"/>
    <x v="0"/>
    <x v="0"/>
    <n v="5.1576422895202798"/>
    <n v="7.164707761320857"/>
    <n v="5.1576422895202798"/>
    <n v="11.128358429790373"/>
    <n v="0.32176143075911023"/>
    <x v="0"/>
    <n v="1338.873905095805"/>
    <n v="1429.0840986768847"/>
    <n v="1338.873905095805"/>
    <n v="3261.6069057417903"/>
    <n v="-2430.5588685611674"/>
    <x v="0"/>
    <n v="1660.901105095805"/>
    <n v="1660.901105095805"/>
    <n v="1660.901105095805"/>
    <n v="3583.6341057417903"/>
    <n v="1153.0752371806229"/>
    <x v="0"/>
    <n v="322.02719999999999"/>
    <n v="231.81700641892027"/>
    <n v="322.02719999999999"/>
    <n v="322.02719999999999"/>
    <n v="3583.6341057417903"/>
    <x v="0"/>
    <n v="598.08133240042002"/>
    <n v="558.68146551793961"/>
    <n v="102.86991740533642"/>
    <n v="-106.55747814307321"/>
    <n v="0"/>
    <n v="504.21680889847403"/>
    <n v="-83.546585830848528"/>
    <n v="101.04821720638029"/>
    <n v="-6.8137931648579988"/>
    <n v="-7.07877919396579"/>
    <n v="3734.8157095071424"/>
    <n v="-382.99861018427237"/>
    <n v="0"/>
    <n v="322.02719999999999"/>
    <n v="231.81700641892027"/>
    <n v="0"/>
    <x v="0"/>
    <x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96"/>
    <x v="0"/>
    <x v="0"/>
    <n v="231.81700641892027"/>
    <n v="0"/>
    <n v="0"/>
    <n v="231.81700641892027"/>
    <x v="0"/>
    <x v="0"/>
    <n v="21.249892255067696"/>
    <n v="5.0718095848442877"/>
    <x v="0"/>
    <n v="0"/>
    <n v="0"/>
    <x v="0"/>
    <n v="2.3755636827647999"/>
    <n v="1.9318083868243354"/>
    <n v="0"/>
    <n v="1.9318083868243354"/>
    <n v="0.46107359862220798"/>
    <n v="0"/>
    <n v="0"/>
    <n v="0"/>
    <n v="2.3755636827647999"/>
    <n v="0"/>
    <n v="26.1312005104128"/>
    <n v="0"/>
    <n v="0"/>
    <x v="0"/>
    <n v="2.3755636827647999"/>
    <n v="0"/>
    <n v="0"/>
    <n v="0.56698671743999995"/>
    <n v="0"/>
    <n v="-32.993940038399998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.81700641892027"/>
    <n v="17.386275481419023"/>
    <x v="0"/>
    <x v="0"/>
    <x v="0"/>
    <x v="0"/>
    <x v="0"/>
    <x v="0"/>
    <x v="0"/>
    <x v="0"/>
    <x v="0"/>
    <x v="0"/>
  </r>
  <r>
    <s v="2023_Business_Midstream"/>
    <s v="Business_Midstream_Midstream Lighting_Electric_Lighting_Commercial/Industrial_High Performance and Reduced Wattage T8 Fixtures and Lamps_Reduced Wattage, Midstream_0_0"/>
    <s v="Business_Midstream_Midstream Lighting_Electric_Lighting_Commercial/Industrial_High Performance and Reduced Wattage T8 Fixtures and Lamps_Reduced Wattage, Midstream_0_0_2023"/>
    <x v="1"/>
    <n v="781"/>
    <x v="0"/>
    <x v="1"/>
    <x v="10"/>
    <x v="19"/>
    <x v="0"/>
    <x v="1"/>
    <x v="9"/>
    <x v="81"/>
    <x v="111"/>
    <x v="2"/>
    <x v="2"/>
    <x v="1"/>
    <x v="62"/>
    <x v="0"/>
    <x v="0"/>
    <n v="5.3174823507968858"/>
    <n v="7.3867486209449194"/>
    <n v="5.3174823507968858"/>
    <n v="11.543294923020234"/>
    <n v="0.32062712622937067"/>
    <x v="0"/>
    <n v="1390.3467524765388"/>
    <n v="1480.5569460576185"/>
    <n v="1390.3467524765388"/>
    <n v="3395.2277428344214"/>
    <n v="-2525.4021730514974"/>
    <x v="0"/>
    <n v="1712.3739524765388"/>
    <n v="1712.3739524765388"/>
    <n v="1712.3739524765388"/>
    <n v="3717.2549428344214"/>
    <n v="1191.852769782924"/>
    <x v="0"/>
    <n v="322.02719999999999"/>
    <n v="231.81700641892027"/>
    <n v="322.02719999999999"/>
    <n v="322.02719999999999"/>
    <n v="3717.2549428344214"/>
    <x v="0"/>
    <n v="609.52010093605952"/>
    <n v="587.15681257650056"/>
    <n v="104.83738422085673"/>
    <n v="-109.66152795049264"/>
    <n v="0"/>
    <n v="525.18433933624851"/>
    <n v="-87.020816658669219"/>
    <n v="96.202030353183446"/>
    <n v="-6.7721526878091085"/>
    <n v="-7.0722176493390077"/>
    <n v="3887.990137255114"/>
    <n v="-402.55220083961285"/>
    <n v="0"/>
    <n v="322.02719999999999"/>
    <n v="231.81700641892027"/>
    <n v="0"/>
    <x v="0"/>
    <x v="0"/>
    <n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96"/>
    <x v="0"/>
    <x v="0"/>
    <n v="231.81700641892027"/>
    <n v="0"/>
    <n v="0"/>
    <n v="231.81700641892027"/>
    <x v="0"/>
    <x v="0"/>
    <n v="21.249892255067696"/>
    <n v="5.0718095848442877"/>
    <x v="0"/>
    <n v="0"/>
    <n v="0"/>
    <x v="0"/>
    <n v="2.3755636827647999"/>
    <n v="1.9318083868243354"/>
    <n v="0"/>
    <n v="1.9318083868243354"/>
    <n v="0.46107359862220798"/>
    <n v="0"/>
    <n v="0"/>
    <n v="0"/>
    <n v="2.3755636827647999"/>
    <n v="0"/>
    <n v="26.1312005104128"/>
    <n v="0"/>
    <n v="0"/>
    <x v="0"/>
    <n v="2.3755636827647999"/>
    <n v="0"/>
    <n v="0"/>
    <n v="0.56698671743999995"/>
    <n v="0"/>
    <n v="-32.993940038399998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.81700641892027"/>
    <n v="15.454467094594687"/>
    <x v="0"/>
    <x v="0"/>
    <x v="0"/>
    <x v="0"/>
    <x v="0"/>
    <x v="0"/>
    <x v="0"/>
    <x v="0"/>
    <x v="0"/>
    <x v="0"/>
  </r>
  <r>
    <s v="2024_Business_Midstream"/>
    <s v="Business_Midstream_Midstream Lighting_Electric_Lighting_Commercial/Industrial_High Performance and Reduced Wattage T8 Fixtures and Lamps_Reduced Wattage, Midstream_0_0"/>
    <s v="Business_Midstream_Midstream Lighting_Electric_Lighting_Commercial/Industrial_High Performance and Reduced Wattage T8 Fixtures and Lamps_Reduced Wattage, Midstream_0_0_2024"/>
    <x v="1"/>
    <n v="781"/>
    <x v="0"/>
    <x v="1"/>
    <x v="10"/>
    <x v="19"/>
    <x v="0"/>
    <x v="1"/>
    <x v="9"/>
    <x v="81"/>
    <x v="111"/>
    <x v="2"/>
    <x v="2"/>
    <x v="2"/>
    <x v="62"/>
    <x v="0"/>
    <x v="0"/>
    <n v="5.4266666403495911"/>
    <n v="7.5384213199923238"/>
    <n v="5.4266666403495911"/>
    <n v="11.918180732009583"/>
    <n v="0.31641305441947998"/>
    <x v="0"/>
    <n v="1425.5070635251859"/>
    <n v="1515.7172571062656"/>
    <n v="1425.5070635251859"/>
    <n v="3515.9511702229966"/>
    <n v="-2623.5919113048403"/>
    <x v="0"/>
    <n v="1747.5342635251859"/>
    <n v="1747.5342635251859"/>
    <n v="1747.5342635251859"/>
    <n v="3837.9783702229965"/>
    <n v="1214.386458918156"/>
    <x v="0"/>
    <n v="322.02719999999999"/>
    <n v="231.81700641892027"/>
    <n v="322.02719999999999"/>
    <n v="322.02719999999999"/>
    <n v="3837.9783702229965"/>
    <x v="0"/>
    <n v="621.56976812668699"/>
    <n v="598.76437755982283"/>
    <n v="106.9099255317294"/>
    <n v="-112.85761230008326"/>
    <n v="0"/>
    <n v="546.15186977402311"/>
    <n v="-90.495047486489952"/>
    <n v="91.330679791233251"/>
    <n v="-6.7768255532206183"/>
    <n v="-7.0628719185159889"/>
    <n v="4028.2671737126384"/>
    <n v="-422.10580990856226"/>
    <n v="0"/>
    <n v="322.02719999999999"/>
    <n v="231.81700641892027"/>
    <n v="0"/>
    <x v="0"/>
    <x v="0"/>
    <n v="0"/>
    <n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96"/>
    <x v="0"/>
    <x v="0"/>
    <n v="231.81700641892027"/>
    <n v="0"/>
    <n v="0"/>
    <n v="231.81700641892027"/>
    <x v="0"/>
    <x v="0"/>
    <n v="21.249892255067696"/>
    <n v="5.0718095848442877"/>
    <x v="0"/>
    <n v="0"/>
    <n v="0"/>
    <x v="0"/>
    <n v="2.3755636827647999"/>
    <n v="1.9318083868243354"/>
    <n v="0"/>
    <n v="1.9318083868243354"/>
    <n v="0.46107359862220798"/>
    <n v="0"/>
    <n v="0"/>
    <n v="0"/>
    <n v="2.3755636827647999"/>
    <n v="0"/>
    <n v="26.1312005104128"/>
    <n v="0"/>
    <n v="0"/>
    <x v="0"/>
    <n v="2.3755636827647999"/>
    <n v="0"/>
    <n v="0"/>
    <n v="0.56698671743999995"/>
    <n v="0"/>
    <n v="-32.993940038399998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.81700641892027"/>
    <n v="13.522658707770351"/>
    <x v="0"/>
    <x v="0"/>
    <x v="0"/>
    <x v="0"/>
    <x v="0"/>
    <x v="0"/>
    <x v="0"/>
    <x v="0"/>
    <x v="0"/>
    <x v="0"/>
  </r>
  <r>
    <s v="2025_Business_Midstream"/>
    <s v="Business_Midstream_Midstream Lighting_Electric_Lighting_Commercial/Industrial_High Performance and Reduced Wattage T8 Fixtures and Lamps_Reduced Wattage, Midstream_0_0"/>
    <s v="Business_Midstream_Midstream Lighting_Electric_Lighting_Commercial/Industrial_High Performance and Reduced Wattage T8 Fixtures and Lamps_Reduced Wattage, Midstream_0_0_2025"/>
    <x v="1"/>
    <n v="781"/>
    <x v="0"/>
    <x v="1"/>
    <x v="10"/>
    <x v="19"/>
    <x v="0"/>
    <x v="1"/>
    <x v="9"/>
    <x v="81"/>
    <x v="111"/>
    <x v="2"/>
    <x v="2"/>
    <x v="3"/>
    <x v="62"/>
    <x v="0"/>
    <x v="0"/>
    <n v="5.5361385692911931"/>
    <n v="7.690493591566554"/>
    <n v="5.5361385692911931"/>
    <n v="12.252388918286009"/>
    <n v="0.31347320204037149"/>
    <x v="0"/>
    <n v="1460.760002280849"/>
    <n v="1550.9701958619287"/>
    <n v="1460.760002280849"/>
    <n v="3623.5752966666719"/>
    <n v="-2708.7618480580859"/>
    <x v="0"/>
    <n v="1782.787202280849"/>
    <n v="1782.787202280849"/>
    <n v="1782.787202280849"/>
    <n v="3945.6024966666719"/>
    <n v="1236.8406486085858"/>
    <x v="0"/>
    <n v="322.02719999999999"/>
    <n v="231.81700641892027"/>
    <n v="322.02719999999999"/>
    <n v="322.02719999999999"/>
    <n v="3945.6024966666719"/>
    <x v="0"/>
    <n v="633.51778653486099"/>
    <n v="610.27402325382877"/>
    <n v="108.96498326421755"/>
    <n v="-115.91614444432169"/>
    <n v="0"/>
    <n v="567.11940021179771"/>
    <n v="-93.969278314310657"/>
    <n v="86.631345166904524"/>
    <n v="-6.7816096328289222"/>
    <n v="-7.0533037592993821"/>
    <n v="4155.5551260420316"/>
    <n v="-441.76963579428013"/>
    <n v="0"/>
    <n v="322.02719999999999"/>
    <n v="231.81700641892027"/>
    <n v="0"/>
    <x v="0"/>
    <x v="0"/>
    <n v="0"/>
    <n v="0"/>
    <n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1.931808386824335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-25.6692853498751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.461073598622207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96"/>
    <x v="0"/>
    <x v="0"/>
    <n v="231.81700641892027"/>
    <n v="0"/>
    <n v="0"/>
    <n v="231.81700641892027"/>
    <x v="0"/>
    <x v="0"/>
    <n v="21.249892255067696"/>
    <n v="5.0718095848442877"/>
    <x v="0"/>
    <n v="0"/>
    <n v="0"/>
    <x v="0"/>
    <n v="2.3755636827647999"/>
    <n v="1.9318083868243354"/>
    <n v="0"/>
    <n v="1.9318083868243354"/>
    <n v="0.46107359862220798"/>
    <n v="0"/>
    <n v="0"/>
    <n v="0"/>
    <n v="2.3755636827647999"/>
    <n v="0"/>
    <n v="26.1312005104128"/>
    <n v="0"/>
    <n v="0"/>
    <x v="0"/>
    <n v="2.3755636827647999"/>
    <n v="0"/>
    <n v="0"/>
    <n v="0.56698671743999995"/>
    <n v="0"/>
    <n v="-32.993940038399998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.81700641892027"/>
    <n v="11.590850320946014"/>
    <x v="0"/>
    <x v="0"/>
    <x v="0"/>
    <x v="0"/>
    <x v="0"/>
    <x v="0"/>
    <x v="0"/>
    <x v="0"/>
    <x v="0"/>
    <x v="0"/>
  </r>
  <r>
    <s v="2022_Business_Midstream"/>
    <s v="Business_Midstream_Midstream Lighting_Electric_Lighting_Commercial/Industrial_LED Bulbs and Fixtures_LED Linear Replacement Lamps, Midstream_0_0"/>
    <s v="Business_Midstream_Midstream Lighting_Electric_Lighting_Commercial/Industrial_LED Bulbs and Fixtures_LED Linear Replacement Lamps, Midstream_0_0_2022"/>
    <x v="1"/>
    <n v="782"/>
    <x v="0"/>
    <x v="1"/>
    <x v="10"/>
    <x v="19"/>
    <x v="0"/>
    <x v="1"/>
    <x v="9"/>
    <x v="82"/>
    <x v="112"/>
    <x v="2"/>
    <x v="2"/>
    <x v="0"/>
    <x v="63"/>
    <x v="0"/>
    <x v="0"/>
    <n v="1.7527562724264727"/>
    <n v="4.8417003815936077"/>
    <n v="1.7527562724264727"/>
    <n v="4.9474413820120606"/>
    <n v="0.20519125079931308"/>
    <x v="0"/>
    <n v="4096180.9115170687"/>
    <n v="7567838.5180762988"/>
    <n v="4096180.9115170687"/>
    <n v="21480304.622648958"/>
    <n v="-21397746.734344609"/>
    <x v="0"/>
    <n v="9537757.5035170689"/>
    <n v="9537757.5035170689"/>
    <n v="9537757.5035170689"/>
    <n v="26921881.214648958"/>
    <n v="5524134.4803043501"/>
    <x v="0"/>
    <n v="5441576.5920000002"/>
    <n v="1969918.9854407699"/>
    <n v="5441576.5920000002"/>
    <n v="5441576.5920000002"/>
    <n v="26921881.214648958"/>
    <x v="0"/>
    <n v="4221898.8388095414"/>
    <n v="1318859.3606604701"/>
    <n v="235483.5413049398"/>
    <n v="-252107.26047060112"/>
    <n v="0"/>
    <n v="3494717.1719197319"/>
    <n v="-202748.66186567442"/>
    <n v="751232.55586711131"/>
    <n v="-14546.578381204858"/>
    <n v="-15031.464327245019"/>
    <n v="25903240.780833479"/>
    <n v="-951278.55162528739"/>
    <n v="0"/>
    <n v="5441576.5920000002"/>
    <n v="1969918.9854407699"/>
    <n v="0"/>
    <x v="0"/>
    <x v="0"/>
    <n v="16415.991545339748"/>
    <n v="16415.991545339748"/>
    <n v="16415.991545339748"/>
    <n v="16415.991545339748"/>
    <n v="16415.991545339748"/>
    <n v="16415.991545339748"/>
    <n v="16415.991545339748"/>
    <n v="11491.194081737824"/>
    <n v="11491.194081737824"/>
    <n v="11491.1940817378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415.991545339748"/>
    <n v="16415.991545339748"/>
    <n v="16415.991545339748"/>
    <n v="16415.991545339748"/>
    <n v="16415.991545339748"/>
    <n v="16415.991545339748"/>
    <n v="16415.991545339748"/>
    <n v="11491.194081737824"/>
    <n v="11491.194081737824"/>
    <n v="11491.1940817378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216728.86034164796"/>
    <n v="-216728.86034164796"/>
    <n v="-216728.860341647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918.0802549491204"/>
    <n v="3918.0802549491204"/>
    <n v="3918.08025494912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6104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6691560"/>
    <x v="0"/>
    <x v="0"/>
    <n v="1969918.9854407699"/>
    <n v="0"/>
    <n v="0"/>
    <n v="1969918.9854407699"/>
    <x v="0"/>
    <x v="0"/>
    <n v="149385.52306259173"/>
    <n v="11754.240764847362"/>
    <x v="0"/>
    <n v="0"/>
    <n v="0"/>
    <x v="0"/>
    <n v="20186.905491071997"/>
    <n v="16415.991545339748"/>
    <n v="0"/>
    <n v="16415.991545339748"/>
    <n v="0"/>
    <n v="0"/>
    <n v="0"/>
    <n v="0"/>
    <n v="20186.905491071997"/>
    <n v="0"/>
    <n v="201869.05491071998"/>
    <n v="0"/>
    <n v="0"/>
    <x v="0"/>
    <n v="14130.833843750397"/>
    <n v="0"/>
    <n v="0"/>
    <n v="4818.1016416000002"/>
    <n v="0"/>
    <n v="-280373.68737599993"/>
    <n v="0"/>
    <x v="0"/>
    <n v="20186.905491071997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4924.7974636019244"/>
    <n v="0"/>
    <x v="0"/>
    <x v="0"/>
    <x v="0"/>
    <x v="0"/>
    <x v="0"/>
    <n v="0"/>
    <n v="0"/>
    <n v="0"/>
    <n v="1450600.6734201685"/>
    <n v="0"/>
    <n v="3420519.6588609386"/>
    <n v="137894.3289808539"/>
    <x v="0"/>
    <x v="0"/>
    <x v="0"/>
    <x v="0"/>
    <x v="0"/>
    <x v="0"/>
    <x v="0"/>
    <x v="0"/>
    <x v="0"/>
    <x v="0"/>
  </r>
  <r>
    <s v="2023_Business_Midstream"/>
    <s v="Business_Midstream_Midstream Lighting_Electric_Lighting_Commercial/Industrial_LED Bulbs and Fixtures_LED Linear Replacement Lamps, Midstream_0_0"/>
    <s v="Business_Midstream_Midstream Lighting_Electric_Lighting_Commercial/Industrial_LED Bulbs and Fixtures_LED Linear Replacement Lamps, Midstream_0_0_2023"/>
    <x v="1"/>
    <n v="782"/>
    <x v="0"/>
    <x v="1"/>
    <x v="10"/>
    <x v="19"/>
    <x v="0"/>
    <x v="1"/>
    <x v="9"/>
    <x v="82"/>
    <x v="112"/>
    <x v="2"/>
    <x v="2"/>
    <x v="1"/>
    <x v="63"/>
    <x v="0"/>
    <x v="0"/>
    <n v="1.7919497253200485"/>
    <n v="4.9499658368745605"/>
    <n v="1.7919497253200485"/>
    <n v="5.1415767545132951"/>
    <n v="0.20122393971670849"/>
    <x v="0"/>
    <n v="3878513.4426892651"/>
    <n v="7003008.401460968"/>
    <n v="3878513.4426892651"/>
    <n v="20283056.616779089"/>
    <n v="-20113564.952940688"/>
    <x v="0"/>
    <n v="8775937.254689265"/>
    <n v="8775937.254689265"/>
    <n v="8775937.254689265"/>
    <n v="25180480.428779088"/>
    <n v="5066915.4758384014"/>
    <x v="0"/>
    <n v="4897423.8119999999"/>
    <n v="1772928.8532282976"/>
    <n v="4897423.8119999999"/>
    <n v="4897423.8119999999"/>
    <n v="25180480.428779088"/>
    <x v="0"/>
    <n v="3873103.12717422"/>
    <n v="1206317.0304791597"/>
    <n v="215389.00564153679"/>
    <n v="-227893.68745651585"/>
    <n v="0"/>
    <n v="3280487.8893777668"/>
    <n v="-189166.1507498046"/>
    <n v="644320.30518171622"/>
    <n v="-13091.93358630154"/>
    <n v="-13528.331372511595"/>
    <n v="24306774.951556772"/>
    <n v="-899223.37600597984"/>
    <n v="0"/>
    <n v="4897423.8119999999"/>
    <n v="1772928.8532282976"/>
    <n v="0"/>
    <x v="0"/>
    <x v="0"/>
    <n v="0"/>
    <n v="14774.407110235812"/>
    <n v="14774.407110235812"/>
    <n v="14774.407110235812"/>
    <n v="14774.407110235812"/>
    <n v="14774.407110235812"/>
    <n v="14774.407110235812"/>
    <n v="14774.407110235812"/>
    <n v="10342.084977165066"/>
    <n v="10342.084977165066"/>
    <n v="10342.08497716506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774.407110235812"/>
    <n v="14774.407110235812"/>
    <n v="14774.407110235812"/>
    <n v="14774.407110235812"/>
    <n v="14774.407110235812"/>
    <n v="14774.407110235812"/>
    <n v="14774.407110235812"/>
    <n v="10342.084977165066"/>
    <n v="10342.084977165066"/>
    <n v="10342.08497716506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95056.16863782797"/>
    <n v="-195056.16863782797"/>
    <n v="-195056.168637827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3526.2757426083199"/>
    <n v="3526.2757426083199"/>
    <n v="3526.27574260831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1494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6022410"/>
    <x v="0"/>
    <x v="0"/>
    <n v="1772928.8532282976"/>
    <n v="0"/>
    <n v="0"/>
    <n v="1772928.8532282976"/>
    <x v="0"/>
    <x v="0"/>
    <n v="134447.10470314589"/>
    <n v="10578.827227824961"/>
    <x v="0"/>
    <n v="0"/>
    <n v="0"/>
    <x v="0"/>
    <n v="18168.233042591997"/>
    <n v="14774.407110235812"/>
    <n v="0"/>
    <n v="14774.407110235812"/>
    <n v="0"/>
    <n v="0"/>
    <n v="0"/>
    <n v="0"/>
    <n v="18168.233042591997"/>
    <n v="0"/>
    <n v="181682.33042591996"/>
    <n v="0"/>
    <n v="0"/>
    <x v="0"/>
    <n v="12717.763129814395"/>
    <n v="0"/>
    <n v="0"/>
    <n v="4336.2957975999998"/>
    <n v="0"/>
    <n v="-252336.57003599996"/>
    <n v="0"/>
    <x v="0"/>
    <n v="18168.233042591997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4432.3221330707456"/>
    <x v="0"/>
    <x v="0"/>
    <x v="0"/>
    <x v="0"/>
    <x v="0"/>
    <n v="0"/>
    <n v="0"/>
    <n v="0"/>
    <n v="0"/>
    <n v="1330477.757181159"/>
    <n v="3103406.6104094563"/>
    <n v="113762.93474881575"/>
    <x v="0"/>
    <x v="0"/>
    <x v="0"/>
    <x v="0"/>
    <x v="0"/>
    <x v="0"/>
    <x v="0"/>
    <x v="0"/>
    <x v="0"/>
    <x v="0"/>
  </r>
  <r>
    <s v="2024_Business_Midstream"/>
    <s v="Business_Midstream_Midstream Lighting_Electric_Lighting_Commercial/Industrial_LED Bulbs and Fixtures_LED Linear Replacement Lamps, Midstream_0_0"/>
    <s v="Business_Midstream_Midstream Lighting_Electric_Lighting_Commercial/Industrial_LED Bulbs and Fixtures_LED Linear Replacement Lamps, Midstream_0_0_2024"/>
    <x v="1"/>
    <n v="782"/>
    <x v="0"/>
    <x v="1"/>
    <x v="10"/>
    <x v="19"/>
    <x v="0"/>
    <x v="1"/>
    <x v="9"/>
    <x v="82"/>
    <x v="112"/>
    <x v="2"/>
    <x v="2"/>
    <x v="2"/>
    <x v="63"/>
    <x v="0"/>
    <x v="0"/>
    <n v="1.831823230076904"/>
    <n v="5.0601098233681761"/>
    <n v="1.831823230076904"/>
    <n v="5.3337992294873819"/>
    <n v="0.19776510143396631"/>
    <x v="0"/>
    <n v="4277483.483044982"/>
    <n v="7558205.5244065663"/>
    <n v="4277483.483044982"/>
    <n v="22285689.979169596"/>
    <n v="-22003689.685419016"/>
    <x v="0"/>
    <n v="9419782.1450449824"/>
    <n v="9419782.1450449824"/>
    <n v="9419782.1450449824"/>
    <n v="27427988.641169596"/>
    <n v="5424298.9557505809"/>
    <x v="0"/>
    <n v="5142298.6620000005"/>
    <n v="1861576.6206384161"/>
    <n v="5142298.6620000005"/>
    <n v="5142298.6620000005"/>
    <n v="27427988.641169596"/>
    <x v="0"/>
    <n v="4148632.0251325835"/>
    <n v="1287842.4491669631"/>
    <n v="229945.443478364"/>
    <n v="-242120.96202732946"/>
    <n v="0"/>
    <n v="3586516.1022698171"/>
    <n v="-205651.38657394185"/>
    <n v="642569.77169618616"/>
    <n v="-13746.540048029496"/>
    <n v="-14204.758049630484"/>
    <n v="26558058.551092669"/>
    <n v="-991646.53056148696"/>
    <n v="0"/>
    <n v="5142298.6620000005"/>
    <n v="1861576.6206384161"/>
    <n v="0"/>
    <x v="0"/>
    <x v="0"/>
    <n v="0"/>
    <n v="0"/>
    <n v="15513.138505320134"/>
    <n v="15513.138505320134"/>
    <n v="15513.138505320134"/>
    <n v="15513.138505320134"/>
    <n v="15513.138505320134"/>
    <n v="15513.138505320134"/>
    <n v="15513.138505320134"/>
    <n v="10859.196953724091"/>
    <n v="10859.196953724091"/>
    <n v="10859.1969537240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513.138505320134"/>
    <n v="15513.138505320134"/>
    <n v="15513.138505320134"/>
    <n v="15513.138505320134"/>
    <n v="15513.138505320134"/>
    <n v="15513.138505320134"/>
    <n v="15513.138505320134"/>
    <n v="10859.196953724091"/>
    <n v="10859.196953724091"/>
    <n v="10859.1969537240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204809.12281747797"/>
    <n v="-204809.12281747797"/>
    <n v="-204809.122817477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3702.5921646043203"/>
    <n v="3702.5921646043203"/>
    <n v="3702.59216460432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1569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6323535"/>
    <x v="0"/>
    <x v="0"/>
    <n v="1861576.6206384161"/>
    <n v="0"/>
    <n v="0"/>
    <n v="1861576.6206384161"/>
    <x v="0"/>
    <x v="0"/>
    <n v="141169.56039841322"/>
    <n v="11107.77649381296"/>
    <x v="0"/>
    <n v="0"/>
    <n v="0"/>
    <x v="0"/>
    <n v="19076.658270191998"/>
    <n v="15513.138505320134"/>
    <n v="0"/>
    <n v="15513.138505320134"/>
    <n v="0"/>
    <n v="0"/>
    <n v="0"/>
    <n v="0"/>
    <n v="19076.658270191998"/>
    <n v="0"/>
    <n v="190766.58270191998"/>
    <n v="0"/>
    <n v="0"/>
    <x v="0"/>
    <n v="13353.660789134396"/>
    <n v="0"/>
    <n v="0"/>
    <n v="4553.1138276000001"/>
    <n v="0"/>
    <n v="-264953.58708599996"/>
    <n v="0"/>
    <x v="0"/>
    <n v="19076.658270191998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61576.6206384161"/>
    <n v="108591.96953724095"/>
    <x v="0"/>
    <x v="0"/>
    <x v="0"/>
    <x v="0"/>
    <x v="0"/>
    <x v="0"/>
    <x v="0"/>
    <x v="0"/>
    <x v="0"/>
    <x v="0"/>
  </r>
  <r>
    <s v="2025_Business_Midstream"/>
    <s v="Business_Midstream_Midstream Lighting_Electric_Lighting_Commercial/Industrial_LED Bulbs and Fixtures_LED Linear Replacement Lamps, Midstream_0_0"/>
    <s v="Business_Midstream_Midstream Lighting_Electric_Lighting_Commercial/Industrial_LED Bulbs and Fixtures_LED Linear Replacement Lamps, Midstream_0_0_2025"/>
    <x v="1"/>
    <n v="782"/>
    <x v="0"/>
    <x v="1"/>
    <x v="10"/>
    <x v="19"/>
    <x v="0"/>
    <x v="1"/>
    <x v="9"/>
    <x v="82"/>
    <x v="112"/>
    <x v="2"/>
    <x v="2"/>
    <x v="3"/>
    <x v="63"/>
    <x v="0"/>
    <x v="0"/>
    <n v="1.8723304572529522"/>
    <n v="5.1720043636193793"/>
    <n v="1.8723304572529522"/>
    <n v="5.5123754268221798"/>
    <n v="0.19509441750087997"/>
    <x v="0"/>
    <n v="4710068.1420022771"/>
    <n v="8154822.7834549956"/>
    <n v="4710068.1420022771"/>
    <n v="24364156.45689889"/>
    <n v="-23956859.271750301"/>
    <x v="0"/>
    <n v="10109476.248002278"/>
    <n v="10109476.248002278"/>
    <n v="10109476.248002278"/>
    <n v="29763564.562898893"/>
    <n v="5806705.2911485927"/>
    <x v="0"/>
    <n v="5399408.1060000006"/>
    <n v="1954653.4645472816"/>
    <n v="5399408.1060000006"/>
    <n v="5399408.1060000006"/>
    <n v="29763564.562898893"/>
    <x v="0"/>
    <n v="4441547.9584809067"/>
    <n v="1378257.9929124129"/>
    <n v="246089.2212497312"/>
    <n v="-259189.88149445795"/>
    <n v="0"/>
    <n v="3914939.3629843439"/>
    <n v="-223311.85516821634"/>
    <n v="640492.28220374219"/>
    <n v="-14433.852376811656"/>
    <n v="-14914.980789372044"/>
    <n v="28895082.643232219"/>
    <n v="-1086171.5448806074"/>
    <n v="0"/>
    <n v="5399408.1060000006"/>
    <n v="1954653.4645472816"/>
    <n v="0"/>
    <x v="0"/>
    <x v="0"/>
    <n v="0"/>
    <n v="0"/>
    <n v="0"/>
    <n v="16288.778871227345"/>
    <n v="16288.778871227345"/>
    <n v="16288.778871227345"/>
    <n v="16288.778871227345"/>
    <n v="16288.778871227345"/>
    <n v="16288.778871227345"/>
    <n v="16288.778871227345"/>
    <n v="11402.14520985914"/>
    <n v="11402.14520985914"/>
    <n v="11402.1452098591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288.778871227345"/>
    <n v="16288.778871227345"/>
    <n v="16288.778871227345"/>
    <n v="16288.778871227345"/>
    <n v="16288.778871227345"/>
    <n v="16288.778871227345"/>
    <n v="16288.778871227345"/>
    <n v="11402.14520985914"/>
    <n v="11402.14520985914"/>
    <n v="11402.1452098591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215049.36033671396"/>
    <n v="-215049.36033671396"/>
    <n v="-215049.360336713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3887.7178205361602"/>
    <n v="3887.7178205361602"/>
    <n v="3887.71782053616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2647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6639705"/>
    <x v="0"/>
    <x v="0"/>
    <n v="1954653.4645472816"/>
    <n v="0"/>
    <n v="0"/>
    <n v="1954653.4645472816"/>
    <x v="0"/>
    <x v="0"/>
    <n v="148227.8877281688"/>
    <n v="11663.153461608481"/>
    <x v="0"/>
    <n v="0"/>
    <n v="0"/>
    <x v="0"/>
    <n v="20030.470820495997"/>
    <n v="16288.778871227345"/>
    <n v="0"/>
    <n v="16288.778871227345"/>
    <n v="0"/>
    <n v="0"/>
    <n v="0"/>
    <n v="0"/>
    <n v="20030.470820495997"/>
    <n v="0"/>
    <n v="200304.70820495998"/>
    <n v="0"/>
    <n v="0"/>
    <x v="0"/>
    <n v="14021.329574347195"/>
    <n v="0"/>
    <n v="0"/>
    <n v="4780.7646587999998"/>
    <n v="0"/>
    <n v="-278200.98361799994"/>
    <n v="0"/>
    <x v="0"/>
    <n v="20030.470820495997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4653.4645472816"/>
    <n v="97732.673227364066"/>
    <x v="0"/>
    <x v="0"/>
    <x v="0"/>
    <x v="0"/>
    <x v="0"/>
    <x v="0"/>
    <x v="0"/>
    <x v="0"/>
    <x v="0"/>
    <x v="0"/>
  </r>
  <r>
    <s v="2022_Business_Midstream"/>
    <s v="Business_Midstream_Midstream Lighting_Electric_Lighting_Commercial/Industrial_LED Bulbs and Fixtures_LED Linear Replacement Lamps, Midstream, 2 ft_0_0"/>
    <s v="Business_Midstream_Midstream Lighting_Electric_Lighting_Commercial/Industrial_LED Bulbs and Fixtures_LED Linear Replacement Lamps, Midstream, 2 ft_0_0_2022"/>
    <x v="1"/>
    <n v="783"/>
    <x v="0"/>
    <x v="1"/>
    <x v="10"/>
    <x v="19"/>
    <x v="0"/>
    <x v="1"/>
    <x v="9"/>
    <x v="82"/>
    <x v="113"/>
    <x v="2"/>
    <x v="2"/>
    <x v="0"/>
    <x v="63"/>
    <x v="0"/>
    <x v="0"/>
    <n v="0.99489577498152781"/>
    <n v="4.8417003815936086"/>
    <n v="0.99489577498152781"/>
    <n v="2.8082561194423308"/>
    <n v="0.20519125079931302"/>
    <x v="0"/>
    <n v="-367.68224894878222"/>
    <n v="56865.127634646866"/>
    <n v="-367.68224894878222"/>
    <n v="130257.51691310864"/>
    <n v="-160783.76887085778"/>
    <x v="0"/>
    <n v="71667.20015105122"/>
    <n v="71667.20015105122"/>
    <n v="71667.20015105122"/>
    <n v="202292.39931310865"/>
    <n v="41508.630442250855"/>
    <x v="0"/>
    <n v="72034.882400000002"/>
    <n v="14802.072516404352"/>
    <n v="72034.882400000002"/>
    <n v="72034.882400000002"/>
    <n v="202292.39931310865"/>
    <x v="0"/>
    <n v="31723.564893202638"/>
    <n v="9909.9770293685142"/>
    <n v="1769.435433932581"/>
    <n v="-1894.3469142528761"/>
    <n v="0"/>
    <n v="26259.484468852414"/>
    <n v="-1523.4638671539897"/>
    <n v="5644.800040414204"/>
    <n v="-109.30373769456125"/>
    <n v="-112.94719561771331"/>
    <n v="194638.28273221551"/>
    <n v="-7147.9559355112278"/>
    <n v="0"/>
    <n v="72034.882400000002"/>
    <n v="14802.072516404352"/>
    <n v="0"/>
    <x v="0"/>
    <x v="0"/>
    <n v="123.35060430336961"/>
    <n v="123.35060430336961"/>
    <n v="123.35060430336961"/>
    <n v="123.35060430336961"/>
    <n v="123.35060430336961"/>
    <n v="123.35060430336961"/>
    <n v="123.35060430336961"/>
    <n v="86.345423012358708"/>
    <n v="86.345423012358708"/>
    <n v="86.3454230123587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3.35060430336961"/>
    <n v="123.35060430336961"/>
    <n v="123.35060430336961"/>
    <n v="123.35060430336961"/>
    <n v="123.35060430336961"/>
    <n v="123.35060430336961"/>
    <n v="123.35060430336961"/>
    <n v="86.345423012358708"/>
    <n v="86.345423012358708"/>
    <n v="86.3454230123587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628.5117971270001"/>
    <n v="-1628.5117971270001"/>
    <n v="-1628.511797127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29.440656436880005"/>
    <n v="29.440656436880005"/>
    <n v="29.44065643688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14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88582"/>
    <x v="0"/>
    <x v="0"/>
    <n v="14802.072516404352"/>
    <n v="0"/>
    <n v="0"/>
    <n v="14802.072516404352"/>
    <x v="0"/>
    <x v="0"/>
    <n v="1122.4904991606634"/>
    <n v="88.321969310640014"/>
    <x v="0"/>
    <n v="0"/>
    <n v="0"/>
    <x v="0"/>
    <n v="151.685445528"/>
    <n v="123.35060430336961"/>
    <n v="0"/>
    <n v="123.35060430336961"/>
    <n v="0"/>
    <n v="0"/>
    <n v="0"/>
    <n v="0"/>
    <n v="151.685445528"/>
    <n v="0"/>
    <n v="1516.8544552799999"/>
    <n v="0"/>
    <n v="0"/>
    <x v="0"/>
    <n v="106.17981186959999"/>
    <n v="0"/>
    <n v="0"/>
    <n v="36.203463400000004"/>
    <n v="0"/>
    <n v="-2106.742299"/>
    <n v="0"/>
    <x v="0"/>
    <n v="151.685445528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37.005181291010899"/>
    <n v="0"/>
    <x v="0"/>
    <x v="0"/>
    <x v="0"/>
    <x v="0"/>
    <x v="0"/>
    <n v="0"/>
    <n v="0"/>
    <n v="0"/>
    <n v="10899.888025347393"/>
    <n v="0"/>
    <n v="25701.960541751745"/>
    <n v="1036.1450761483047"/>
    <x v="0"/>
    <x v="0"/>
    <x v="0"/>
    <x v="0"/>
    <x v="0"/>
    <x v="0"/>
    <x v="0"/>
    <x v="0"/>
    <x v="0"/>
    <x v="0"/>
  </r>
  <r>
    <s v="2023_Business_Midstream"/>
    <s v="Business_Midstream_Midstream Lighting_Electric_Lighting_Commercial/Industrial_LED Bulbs and Fixtures_LED Linear Replacement Lamps, Midstream, 2 ft_0_0"/>
    <s v="Business_Midstream_Midstream Lighting_Electric_Lighting_Commercial/Industrial_LED Bulbs and Fixtures_LED Linear Replacement Lamps, Midstream, 2 ft_0_0_2023"/>
    <x v="1"/>
    <n v="783"/>
    <x v="0"/>
    <x v="1"/>
    <x v="10"/>
    <x v="19"/>
    <x v="0"/>
    <x v="1"/>
    <x v="9"/>
    <x v="82"/>
    <x v="113"/>
    <x v="2"/>
    <x v="2"/>
    <x v="1"/>
    <x v="63"/>
    <x v="0"/>
    <x v="0"/>
    <n v="1.0171426790743456"/>
    <n v="4.9499658368745623"/>
    <n v="1.0171426790743456"/>
    <n v="2.9184508252975596"/>
    <n v="0.20122393971670849"/>
    <x v="0"/>
    <n v="1111.2750486996229"/>
    <n v="52615.764365724652"/>
    <n v="1111.2750486996229"/>
    <n v="124363.67297459657"/>
    <n v="-151119.42374620656"/>
    <x v="0"/>
    <n v="65936.326248699625"/>
    <n v="65936.326248699625"/>
    <n v="65936.326248699625"/>
    <n v="189188.72417459657"/>
    <n v="38069.300428390008"/>
    <x v="0"/>
    <n v="64825.051200000002"/>
    <n v="13320.561882974976"/>
    <n v="64825.051200000002"/>
    <n v="64825.051200000002"/>
    <n v="189188.72417459657"/>
    <x v="0"/>
    <n v="29099.819651942169"/>
    <n v="9063.4323118633911"/>
    <n v="1618.2841027919617"/>
    <n v="-1712.2356382075182"/>
    <n v="0"/>
    <n v="24647.31839477802"/>
    <n v="-1421.263697434154"/>
    <n v="4840.9773928616814"/>
    <n v="-98.363739293080357"/>
    <n v="-101.6425306028497"/>
    <n v="182624.30515933706"/>
    <n v="-6756.142867715469"/>
    <n v="0"/>
    <n v="64825.051200000002"/>
    <n v="13320.561882974976"/>
    <n v="0"/>
    <x v="0"/>
    <x v="0"/>
    <n v="0"/>
    <n v="111.00468235812481"/>
    <n v="111.00468235812481"/>
    <n v="111.00468235812481"/>
    <n v="111.00468235812481"/>
    <n v="111.00468235812481"/>
    <n v="111.00468235812481"/>
    <n v="111.00468235812481"/>
    <n v="77.703277650687355"/>
    <n v="77.703277650687355"/>
    <n v="77.70327765068735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1.00468235812481"/>
    <n v="111.00468235812481"/>
    <n v="111.00468235812481"/>
    <n v="111.00468235812481"/>
    <n v="111.00468235812481"/>
    <n v="111.00468235812481"/>
    <n v="111.00468235812481"/>
    <n v="77.703277650687355"/>
    <n v="77.703277650687355"/>
    <n v="77.70327765068735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465.5172204259998"/>
    <n v="-1465.5172204259998"/>
    <n v="-1465.517220425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6.493998425440004"/>
    <n v="26.493998425440004"/>
    <n v="26.49399842544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32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79716"/>
    <x v="0"/>
    <x v="0"/>
    <n v="13320.561882974976"/>
    <n v="0"/>
    <n v="0"/>
    <n v="13320.561882974976"/>
    <x v="0"/>
    <x v="0"/>
    <n v="1010.1426094589358"/>
    <n v="79.481995276320021"/>
    <x v="0"/>
    <n v="0"/>
    <n v="0"/>
    <x v="0"/>
    <n v="136.50354446400002"/>
    <n v="111.00468235812481"/>
    <n v="0"/>
    <n v="111.00468235812481"/>
    <n v="0"/>
    <n v="0"/>
    <n v="0"/>
    <n v="0"/>
    <n v="136.50354446400002"/>
    <n v="0"/>
    <n v="1365.0354446400002"/>
    <n v="0"/>
    <n v="0"/>
    <x v="0"/>
    <n v="95.552481124799996"/>
    <n v="0"/>
    <n v="0"/>
    <n v="32.579929200000002"/>
    <n v="0"/>
    <n v="-1895.8825619999998"/>
    <n v="0"/>
    <x v="0"/>
    <n v="136.50354446400002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33.301404707437456"/>
    <x v="0"/>
    <x v="0"/>
    <x v="0"/>
    <x v="0"/>
    <x v="0"/>
    <n v="0"/>
    <n v="0"/>
    <n v="0"/>
    <n v="0"/>
    <n v="9996.2901873825249"/>
    <n v="23316.852070357501"/>
    <n v="854.73605415756106"/>
    <x v="0"/>
    <x v="0"/>
    <x v="0"/>
    <x v="0"/>
    <x v="0"/>
    <x v="0"/>
    <x v="0"/>
    <x v="0"/>
    <x v="0"/>
    <x v="0"/>
  </r>
  <r>
    <s v="2024_Business_Midstream"/>
    <s v="Business_Midstream_Midstream Lighting_Electric_Lighting_Commercial/Industrial_LED Bulbs and Fixtures_LED Linear Replacement Lamps, Midstream, 2 ft_0_0"/>
    <s v="Business_Midstream_Midstream Lighting_Electric_Lighting_Commercial/Industrial_LED Bulbs and Fixtures_LED Linear Replacement Lamps, Midstream, 2 ft_0_0_2024"/>
    <x v="1"/>
    <n v="783"/>
    <x v="0"/>
    <x v="1"/>
    <x v="10"/>
    <x v="19"/>
    <x v="0"/>
    <x v="1"/>
    <x v="9"/>
    <x v="82"/>
    <x v="113"/>
    <x v="2"/>
    <x v="2"/>
    <x v="2"/>
    <x v="63"/>
    <x v="0"/>
    <x v="0"/>
    <n v="1.0397755927545704"/>
    <n v="5.0601098233681761"/>
    <n v="1.0397755927545704"/>
    <n v="3.0275597363405429"/>
    <n v="0.19776510143396633"/>
    <x v="0"/>
    <n v="2707.5457753291848"/>
    <n v="56790.619277012825"/>
    <n v="2707.5457753291848"/>
    <n v="138017.07072550437"/>
    <n v="-165330.66738910601"/>
    <x v="0"/>
    <n v="70778.078175329181"/>
    <n v="70778.078175329181"/>
    <n v="70778.078175329181"/>
    <n v="206087.60312550436"/>
    <n v="40756.935736398365"/>
    <x v="0"/>
    <n v="68070.532399999996"/>
    <n v="13987.458898316352"/>
    <n v="68070.532399999996"/>
    <n v="68070.532399999996"/>
    <n v="206087.60312550436"/>
    <x v="0"/>
    <n v="31171.867594620053"/>
    <n v="9676.552189966962"/>
    <n v="1727.7572160342852"/>
    <n v="-1819.2412642229317"/>
    <n v="0"/>
    <n v="26948.257736200321"/>
    <n v="-1545.217255735779"/>
    <n v="4828.1215885804231"/>
    <n v="-103.28834267908422"/>
    <n v="-106.73128743505369"/>
    <n v="199551.14835675748"/>
    <n v="-7451.0041295694664"/>
    <n v="0"/>
    <n v="68070.532399999996"/>
    <n v="13987.458898316352"/>
    <n v="0"/>
    <x v="0"/>
    <x v="0"/>
    <n v="0"/>
    <n v="0"/>
    <n v="116.56215748596959"/>
    <n v="116.56215748596959"/>
    <n v="116.56215748596959"/>
    <n v="116.56215748596959"/>
    <n v="116.56215748596959"/>
    <n v="116.56215748596959"/>
    <n v="116.56215748596959"/>
    <n v="81.593510240178702"/>
    <n v="81.593510240178702"/>
    <n v="81.5935102401787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6.56215748596959"/>
    <n v="116.56215748596959"/>
    <n v="116.56215748596959"/>
    <n v="116.56215748596959"/>
    <n v="116.56215748596959"/>
    <n v="116.56215748596959"/>
    <n v="116.56215748596959"/>
    <n v="81.593510240178702"/>
    <n v="81.593510240178702"/>
    <n v="81.5935102401787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538.8886794394998"/>
    <n v="-1538.8886794394998"/>
    <n v="-1538.8886794394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7.820426591880004"/>
    <n v="27.820426591880004"/>
    <n v="27.82042659188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39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83707"/>
    <x v="0"/>
    <x v="0"/>
    <n v="13987.458898316352"/>
    <n v="0"/>
    <n v="0"/>
    <n v="13987.458898316352"/>
    <x v="0"/>
    <x v="0"/>
    <n v="1060.7156331223232"/>
    <n v="83.461279775640008"/>
    <x v="0"/>
    <n v="0"/>
    <n v="0"/>
    <x v="0"/>
    <n v="143.33762602799999"/>
    <n v="116.56215748596959"/>
    <n v="0"/>
    <n v="116.56215748596959"/>
    <n v="0"/>
    <n v="0"/>
    <n v="0"/>
    <n v="0"/>
    <n v="143.33762602799999"/>
    <n v="0"/>
    <n v="1433.3762602799998"/>
    <n v="0"/>
    <n v="0"/>
    <x v="0"/>
    <n v="100.33633821959998"/>
    <n v="0"/>
    <n v="0"/>
    <n v="34.211050900000004"/>
    <n v="0"/>
    <n v="-1990.8003614999998"/>
    <n v="0"/>
    <x v="0"/>
    <n v="143.33762602799999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987.458898316352"/>
    <n v="815.93510240178716"/>
    <x v="0"/>
    <x v="0"/>
    <x v="0"/>
    <x v="0"/>
    <x v="0"/>
    <x v="0"/>
    <x v="0"/>
    <x v="0"/>
    <x v="0"/>
    <x v="0"/>
  </r>
  <r>
    <s v="2025_Business_Midstream"/>
    <s v="Business_Midstream_Midstream Lighting_Electric_Lighting_Commercial/Industrial_LED Bulbs and Fixtures_LED Linear Replacement Lamps, Midstream, 2 ft_0_0"/>
    <s v="Business_Midstream_Midstream Lighting_Electric_Lighting_Commercial/Industrial_LED Bulbs and Fixtures_LED Linear Replacement Lamps, Midstream, 2 ft_0_0_2025"/>
    <x v="1"/>
    <n v="783"/>
    <x v="0"/>
    <x v="1"/>
    <x v="10"/>
    <x v="19"/>
    <x v="0"/>
    <x v="1"/>
    <x v="9"/>
    <x v="82"/>
    <x v="113"/>
    <x v="2"/>
    <x v="2"/>
    <x v="3"/>
    <x v="63"/>
    <x v="0"/>
    <x v="0"/>
    <n v="1.0627682186020173"/>
    <n v="5.1720043636193802"/>
    <n v="1.0627682186020173"/>
    <n v="3.1289227763910028"/>
    <n v="0.19509441750087997"/>
    <x v="0"/>
    <n v="4486.3325389658421"/>
    <n v="61273.979680584591"/>
    <n v="4486.3325389658421"/>
    <n v="152163.87747479393"/>
    <n v="-180007.84900023614"/>
    <x v="0"/>
    <n v="75960.920138965841"/>
    <n v="75960.920138965841"/>
    <n v="75960.920138965841"/>
    <n v="223638.46507479393"/>
    <n v="43630.616074557809"/>
    <x v="0"/>
    <n v="71474.587599999999"/>
    <n v="14686.940458381248"/>
    <n v="71474.587599999999"/>
    <n v="71474.587599999999"/>
    <n v="223638.46507479393"/>
    <x v="0"/>
    <n v="33373.051332330397"/>
    <n v="10356.000920542197"/>
    <n v="1849.0734063602019"/>
    <n v="-1947.5095846749844"/>
    <n v="0"/>
    <n v="29416.202086563386"/>
    <n v="-1677.9280726703541"/>
    <n v="4812.5522929752733"/>
    <n v="-108.45356186570717"/>
    <n v="-112.06868059456407"/>
    <n v="217112.83663237363"/>
    <n v="-8161.3120159609643"/>
    <n v="0"/>
    <n v="71474.587599999999"/>
    <n v="14686.940458381248"/>
    <n v="0"/>
    <x v="0"/>
    <x v="0"/>
    <n v="0"/>
    <n v="0"/>
    <n v="0"/>
    <n v="122.39117048651042"/>
    <n v="122.39117048651042"/>
    <n v="122.39117048651042"/>
    <n v="122.39117048651042"/>
    <n v="122.39117048651042"/>
    <n v="122.39117048651042"/>
    <n v="122.39117048651042"/>
    <n v="85.673819340557273"/>
    <n v="85.673819340557273"/>
    <n v="85.67381934055727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2.39117048651042"/>
    <n v="122.39117048651042"/>
    <n v="122.39117048651042"/>
    <n v="122.39117048651042"/>
    <n v="122.39117048651042"/>
    <n v="122.39117048651042"/>
    <n v="122.39117048651042"/>
    <n v="85.673819340557273"/>
    <n v="85.673819340557273"/>
    <n v="85.67381934055727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615.8450631604999"/>
    <n v="-1615.8450631604999"/>
    <n v="-1615.8450631604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29.211663952120002"/>
    <n v="29.211663952120002"/>
    <n v="29.21166395212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61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87893"/>
    <x v="0"/>
    <x v="0"/>
    <n v="14686.940458381248"/>
    <n v="0"/>
    <n v="0"/>
    <n v="14686.940458381248"/>
    <x v="0"/>
    <x v="0"/>
    <n v="1113.7596514272448"/>
    <n v="87.634991856360003"/>
    <x v="0"/>
    <n v="0"/>
    <n v="0"/>
    <x v="0"/>
    <n v="150.50562037200001"/>
    <n v="122.39117048651042"/>
    <n v="0"/>
    <n v="122.39117048651042"/>
    <n v="0"/>
    <n v="0"/>
    <n v="0"/>
    <n v="0"/>
    <n v="150.50562037200001"/>
    <n v="0"/>
    <n v="1505.0562037200002"/>
    <n v="0"/>
    <n v="0"/>
    <x v="0"/>
    <n v="105.35393426039998"/>
    <n v="0"/>
    <n v="0"/>
    <n v="35.921869100000002"/>
    <n v="0"/>
    <n v="-2090.3558384999997"/>
    <n v="0"/>
    <x v="0"/>
    <n v="150.50562037200001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86.940458381248"/>
    <n v="734.34702291906251"/>
    <x v="0"/>
    <x v="0"/>
    <x v="0"/>
    <x v="0"/>
    <x v="0"/>
    <x v="0"/>
    <x v="0"/>
    <x v="0"/>
    <x v="0"/>
    <x v="0"/>
  </r>
  <r>
    <s v="2022_Business_Midstream"/>
    <s v="Business_Midstream_Midstream Lighting_Electric_Lighting_Commercial/Industrial_LED Bulbs and Fixtures_Wall Pack, Midstream_0_0"/>
    <s v="Business_Midstream_Midstream Lighting_Electric_Lighting_Commercial/Industrial_LED Bulbs and Fixtures_Wall Pack, Midstream_0_0_2022"/>
    <x v="1"/>
    <n v="784"/>
    <x v="0"/>
    <x v="1"/>
    <x v="10"/>
    <x v="19"/>
    <x v="0"/>
    <x v="1"/>
    <x v="9"/>
    <x v="82"/>
    <x v="114"/>
    <x v="2"/>
    <x v="2"/>
    <x v="0"/>
    <x v="63"/>
    <x v="0"/>
    <x v="0"/>
    <n v="1.9965363901679019"/>
    <n v="7.2809918356954926"/>
    <n v="1.9965363901679019"/>
    <n v="5.3595655394501618"/>
    <n v="0.21925399082294642"/>
    <x v="0"/>
    <n v="43410.61756861172"/>
    <n v="75027.023465277322"/>
    <n v="43410.61756861172"/>
    <n v="189909.20378380094"/>
    <n v="-182281.31836517018"/>
    <x v="0"/>
    <n v="86972.115168611723"/>
    <n v="86972.115168611723"/>
    <n v="86972.115168611723"/>
    <n v="233470.70138380094"/>
    <n v="51189.383018630753"/>
    <x v="0"/>
    <n v="43561.497600000002"/>
    <n v="11945.091703334399"/>
    <n v="43561.497600000002"/>
    <n v="43561.497600000002"/>
    <n v="233470.70138380094"/>
    <x v="0"/>
    <n v="35046.342420553898"/>
    <n v="13697.363802655596"/>
    <n v="2445.6767954212642"/>
    <n v="0"/>
    <n v="0"/>
    <n v="30278.65596241453"/>
    <n v="0"/>
    <n v="5504.0761875664393"/>
    <n v="0"/>
    <n v="0"/>
    <n v="221525.60968046656"/>
    <n v="0"/>
    <n v="0"/>
    <n v="43561.497600000002"/>
    <n v="11945.091703334399"/>
    <n v="0"/>
    <x v="0"/>
    <x v="0"/>
    <n v="99.542430861119982"/>
    <n v="99.542430861119982"/>
    <n v="99.542430861119982"/>
    <n v="99.542430861119982"/>
    <n v="99.542430861119982"/>
    <n v="99.542430861119982"/>
    <n v="99.542430861119982"/>
    <n v="69.679701602783993"/>
    <n v="69.679701602783993"/>
    <n v="69.679701602783993"/>
    <n v="69.679701602783993"/>
    <n v="69.679701602783993"/>
    <n v="69.679701602783993"/>
    <n v="69.679701602783993"/>
    <n v="69.6797016027839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9.542430861119982"/>
    <n v="99.542430861119982"/>
    <n v="99.542430861119982"/>
    <n v="99.542430861119982"/>
    <n v="99.542430861119982"/>
    <n v="99.542430861119982"/>
    <n v="99.542430861119982"/>
    <n v="69.679701602783993"/>
    <n v="69.679701602783993"/>
    <n v="69.679701602783993"/>
    <n v="69.679701602783993"/>
    <n v="69.679701602783993"/>
    <n v="69.679701602783993"/>
    <n v="69.679701602783993"/>
    <n v="69.6797016027839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15.4992862368"/>
    <n v="15.4992862368"/>
    <n v="15.4992862368"/>
    <n v="15.4992862368"/>
    <n v="15.4992862368"/>
    <n v="15.4992862368"/>
    <n v="15.4992862368"/>
    <n v="15.499286236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6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53568"/>
    <x v="0"/>
    <x v="0"/>
    <n v="11945.091703334399"/>
    <n v="0"/>
    <n v="0"/>
    <n v="11945.091703334399"/>
    <x v="0"/>
    <x v="0"/>
    <n v="1254.2346288501119"/>
    <n v="123.99428989440001"/>
    <x v="0"/>
    <n v="0"/>
    <n v="0"/>
    <x v="0"/>
    <n v="122.40830159999997"/>
    <n v="99.542430861119982"/>
    <n v="0"/>
    <n v="99.542430861119982"/>
    <n v="0"/>
    <n v="0"/>
    <n v="0"/>
    <n v="0"/>
    <n v="122.40830159999997"/>
    <n v="0"/>
    <n v="1836.1245239999996"/>
    <n v="0"/>
    <n v="0"/>
    <x v="0"/>
    <n v="85.685811119999983"/>
    <n v="0"/>
    <n v="0"/>
    <n v="19.059623999999999"/>
    <n v="0"/>
    <n v="0"/>
    <n v="0"/>
    <x v="0"/>
    <n v="122.40830159999997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29.862729258335989"/>
    <n v="0"/>
    <x v="0"/>
    <x v="0"/>
    <x v="0"/>
    <x v="0"/>
    <x v="0"/>
    <n v="0"/>
    <n v="0"/>
    <n v="0"/>
    <n v="8796.0764868944589"/>
    <n v="0"/>
    <n v="20741.168190228858"/>
    <n v="836.15641923340797"/>
    <x v="0"/>
    <x v="0"/>
    <x v="0"/>
    <x v="0"/>
    <x v="0"/>
    <x v="0"/>
    <x v="0"/>
    <x v="0"/>
    <x v="0"/>
    <x v="0"/>
  </r>
  <r>
    <s v="2023_Business_Midstream"/>
    <s v="Business_Midstream_Midstream Lighting_Electric_Lighting_Commercial/Industrial_LED Bulbs and Fixtures_Wall Pack, Midstream_0_0"/>
    <s v="Business_Midstream_Midstream Lighting_Electric_Lighting_Commercial/Industrial_LED Bulbs and Fixtures_Wall Pack, Midstream_0_0_2023"/>
    <x v="1"/>
    <n v="784"/>
    <x v="0"/>
    <x v="1"/>
    <x v="10"/>
    <x v="19"/>
    <x v="0"/>
    <x v="1"/>
    <x v="9"/>
    <x v="82"/>
    <x v="114"/>
    <x v="2"/>
    <x v="2"/>
    <x v="1"/>
    <x v="63"/>
    <x v="0"/>
    <x v="0"/>
    <n v="2.0396877709334249"/>
    <n v="7.4383567866174936"/>
    <n v="2.0396877709334249"/>
    <n v="5.5231737496584401"/>
    <n v="0.21668437285422398"/>
    <x v="0"/>
    <n v="40887.127249823243"/>
    <n v="69429.715906535246"/>
    <n v="40887.127249823243"/>
    <n v="177879.9230362277"/>
    <n v="-170141.0695500006"/>
    <x v="0"/>
    <n v="80213.479249823242"/>
    <n v="80213.479249823242"/>
    <n v="80213.479249823242"/>
    <n v="217206.27503622769"/>
    <n v="47065.205486227082"/>
    <x v="0"/>
    <n v="39326.351999999999"/>
    <n v="10783.763343287999"/>
    <n v="39326.351999999999"/>
    <n v="39326.351999999999"/>
    <n v="217206.27503622769"/>
    <x v="0"/>
    <n v="32238.858295910471"/>
    <n v="12580.149947367452"/>
    <n v="2246.1972429491598"/>
    <n v="0"/>
    <n v="0"/>
    <n v="28420.13736746247"/>
    <n v="0"/>
    <n v="4728.1363961336883"/>
    <n v="0"/>
    <n v="0"/>
    <n v="206422.51169293968"/>
    <n v="0"/>
    <n v="0"/>
    <n v="39326.351999999999"/>
    <n v="10783.763343287999"/>
    <n v="0"/>
    <x v="0"/>
    <x v="0"/>
    <n v="0"/>
    <n v="89.864694527400005"/>
    <n v="89.864694527400005"/>
    <n v="89.864694527400005"/>
    <n v="89.864694527400005"/>
    <n v="89.864694527400005"/>
    <n v="89.864694527400005"/>
    <n v="89.864694527400005"/>
    <n v="62.905286169179981"/>
    <n v="62.905286169179981"/>
    <n v="62.905286169179981"/>
    <n v="62.905286169179981"/>
    <n v="62.905286169179981"/>
    <n v="62.905286169179981"/>
    <n v="62.905286169179981"/>
    <n v="62.9052861691799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9.864694527400005"/>
    <n v="89.864694527400005"/>
    <n v="89.864694527400005"/>
    <n v="89.864694527400005"/>
    <n v="89.864694527400005"/>
    <n v="89.864694527400005"/>
    <n v="89.864694527400005"/>
    <n v="62.905286169179981"/>
    <n v="62.905286169179981"/>
    <n v="62.905286169179981"/>
    <n v="62.905286169179981"/>
    <n v="62.905286169179981"/>
    <n v="62.905286169179981"/>
    <n v="62.905286169179981"/>
    <n v="62.9052861691799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13.992411186"/>
    <n v="13.992411186"/>
    <n v="13.992411186"/>
    <n v="13.992411186"/>
    <n v="13.992411186"/>
    <n v="13.992411186"/>
    <n v="13.992411186"/>
    <n v="13.9924111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48360"/>
    <x v="0"/>
    <x v="0"/>
    <n v="10783.763343287999"/>
    <n v="0"/>
    <n v="0"/>
    <n v="10783.763343287999"/>
    <x v="0"/>
    <x v="0"/>
    <n v="1132.2951510452397"/>
    <n v="111.939289488"/>
    <x v="0"/>
    <n v="0"/>
    <n v="0"/>
    <x v="0"/>
    <n v="110.50749450000001"/>
    <n v="89.864694527400005"/>
    <n v="0"/>
    <n v="89.864694527400005"/>
    <n v="0"/>
    <n v="0"/>
    <n v="0"/>
    <n v="0"/>
    <n v="110.50749450000001"/>
    <n v="0"/>
    <n v="1657.6124175"/>
    <n v="0"/>
    <n v="0"/>
    <x v="0"/>
    <n v="77.355246149999971"/>
    <n v="0"/>
    <n v="0"/>
    <n v="17.206605"/>
    <n v="0"/>
    <n v="0"/>
    <n v="0"/>
    <x v="0"/>
    <n v="110.50749449999999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26.959408358220024"/>
    <x v="0"/>
    <x v="0"/>
    <x v="0"/>
    <x v="0"/>
    <x v="0"/>
    <n v="0"/>
    <n v="0"/>
    <n v="0"/>
    <n v="0"/>
    <n v="8092.5736195363879"/>
    <n v="18876.336962824389"/>
    <n v="691.95814786098003"/>
    <x v="0"/>
    <x v="0"/>
    <x v="0"/>
    <x v="0"/>
    <x v="0"/>
    <x v="0"/>
    <x v="0"/>
    <x v="0"/>
    <x v="0"/>
    <x v="0"/>
  </r>
  <r>
    <s v="2024_Business_Midstream"/>
    <s v="Business_Midstream_Midstream Lighting_Electric_Lighting_Commercial/Industrial_LED Bulbs and Fixtures_Wall Pack, Midstream_0_0"/>
    <s v="Business_Midstream_Midstream Lighting_Electric_Lighting_Commercial/Industrial_LED Bulbs and Fixtures_Wall Pack, Midstream_0_0_2024"/>
    <x v="1"/>
    <n v="784"/>
    <x v="0"/>
    <x v="1"/>
    <x v="10"/>
    <x v="19"/>
    <x v="0"/>
    <x v="1"/>
    <x v="9"/>
    <x v="82"/>
    <x v="114"/>
    <x v="2"/>
    <x v="2"/>
    <x v="2"/>
    <x v="63"/>
    <x v="0"/>
    <x v="0"/>
    <n v="2.0838441874775842"/>
    <n v="7.5993869135587593"/>
    <n v="2.0838441874775842"/>
    <n v="5.6757668133372094"/>
    <n v="0.2148504926640229"/>
    <x v="0"/>
    <n v="44590.882862046587"/>
    <n v="74450.821764452994"/>
    <n v="44590.882862046587"/>
    <n v="192367.66010527359"/>
    <n v="-183339.53480629553"/>
    <x v="0"/>
    <n v="85732.297262046588"/>
    <n v="85732.297262046588"/>
    <n v="85732.297262046588"/>
    <n v="233509.0745052736"/>
    <n v="50169.539698978064"/>
    <x v="0"/>
    <n v="41141.414400000001"/>
    <n v="11281.475497593599"/>
    <n v="41141.414400000001"/>
    <n v="41141.414400000001"/>
    <n v="233509.0745052736"/>
    <x v="0"/>
    <n v="34386.762480307625"/>
    <n v="13391.680462362701"/>
    <n v="2391.0967563077347"/>
    <n v="0"/>
    <n v="0"/>
    <n v="30867.16362143595"/>
    <n v="0"/>
    <n v="4695.5939416325646"/>
    <n v="0"/>
    <n v="0"/>
    <n v="222227.59900767999"/>
    <n v="0"/>
    <n v="0"/>
    <n v="41141.414400000001"/>
    <n v="11281.475497593599"/>
    <n v="0"/>
    <x v="0"/>
    <x v="0"/>
    <n v="0"/>
    <n v="0"/>
    <n v="94.012295813279991"/>
    <n v="94.012295813279991"/>
    <n v="94.012295813279991"/>
    <n v="94.012295813279991"/>
    <n v="94.012295813279991"/>
    <n v="94.012295813279991"/>
    <n v="94.012295813279991"/>
    <n v="65.808607069295988"/>
    <n v="65.808607069295988"/>
    <n v="65.808607069295988"/>
    <n v="65.808607069295988"/>
    <n v="65.808607069295988"/>
    <n v="65.808607069295988"/>
    <n v="65.808607069295988"/>
    <n v="65.8086070692959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4.012295813279991"/>
    <n v="94.012295813279991"/>
    <n v="94.012295813279991"/>
    <n v="94.012295813279991"/>
    <n v="94.012295813279991"/>
    <n v="94.012295813279991"/>
    <n v="94.012295813279991"/>
    <n v="65.808607069295988"/>
    <n v="65.808607069295988"/>
    <n v="65.808607069295988"/>
    <n v="65.808607069295988"/>
    <n v="65.808607069295988"/>
    <n v="65.808607069295988"/>
    <n v="65.808607069295988"/>
    <n v="65.8086070692959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14.6382147792"/>
    <n v="14.6382147792"/>
    <n v="14.6382147792"/>
    <n v="14.6382147792"/>
    <n v="14.6382147792"/>
    <n v="14.6382147792"/>
    <n v="14.6382147792"/>
    <n v="14.63821477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4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50592"/>
    <x v="0"/>
    <x v="0"/>
    <n v="11281.475497593599"/>
    <n v="0"/>
    <n v="0"/>
    <n v="11281.475497593599"/>
    <x v="0"/>
    <x v="0"/>
    <n v="1184.5549272473274"/>
    <n v="117.1057182336"/>
    <x v="0"/>
    <n v="0"/>
    <n v="0"/>
    <x v="0"/>
    <n v="115.60784039999999"/>
    <n v="94.012295813279991"/>
    <n v="0"/>
    <n v="94.012295813279991"/>
    <n v="0"/>
    <n v="0"/>
    <n v="0"/>
    <n v="0"/>
    <n v="115.60784039999999"/>
    <n v="0"/>
    <n v="1734.1176059999998"/>
    <n v="0"/>
    <n v="0"/>
    <x v="0"/>
    <n v="80.925488279999982"/>
    <n v="0"/>
    <n v="0"/>
    <n v="18.000755999999999"/>
    <n v="0"/>
    <n v="0"/>
    <n v="0"/>
    <x v="0"/>
    <n v="115.60784039999999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281.475497593599"/>
    <n v="658.08607069295999"/>
    <x v="0"/>
    <x v="0"/>
    <x v="0"/>
    <x v="0"/>
    <x v="0"/>
    <x v="0"/>
    <x v="0"/>
    <x v="0"/>
    <x v="0"/>
    <x v="0"/>
  </r>
  <r>
    <s v="2025_Business_Midstream"/>
    <s v="Business_Midstream_Midstream Lighting_Electric_Lighting_Commercial/Industrial_LED Bulbs and Fixtures_Wall Pack, Midstream_0_0"/>
    <s v="Business_Midstream_Midstream Lighting_Electric_Lighting_Commercial/Industrial_LED Bulbs and Fixtures_Wall Pack, Midstream_0_0_2025"/>
    <x v="1"/>
    <n v="784"/>
    <x v="0"/>
    <x v="1"/>
    <x v="10"/>
    <x v="19"/>
    <x v="0"/>
    <x v="1"/>
    <x v="9"/>
    <x v="82"/>
    <x v="114"/>
    <x v="2"/>
    <x v="2"/>
    <x v="3"/>
    <x v="63"/>
    <x v="0"/>
    <x v="0"/>
    <n v="2.1286024106798376"/>
    <n v="7.7626117159318504"/>
    <n v="2.1286024106798376"/>
    <n v="5.8173372031638859"/>
    <n v="0.21358421391726692"/>
    <x v="0"/>
    <n v="48936.001893053479"/>
    <n v="80406.035540197481"/>
    <n v="48936.001893053479"/>
    <n v="208878.89327783836"/>
    <n v="-198364.50912855152"/>
    <x v="0"/>
    <n v="92295.825893053479"/>
    <n v="92295.825893053479"/>
    <n v="92295.825893053479"/>
    <n v="252238.71727783835"/>
    <n v="53874.208149286838"/>
    <x v="0"/>
    <n v="43359.824000000001"/>
    <n v="11889.790352856"/>
    <n v="43359.824000000001"/>
    <n v="43359.824000000001"/>
    <n v="252238.71727783835"/>
    <x v="0"/>
    <n v="36934.777678873856"/>
    <n v="14373.100306188755"/>
    <n v="2566.3301642242263"/>
    <n v="0"/>
    <n v="0"/>
    <n v="33728.115754663166"/>
    <n v="0"/>
    <n v="4693.5019891034744"/>
    <n v="0"/>
    <n v="0"/>
    <n v="240348.92692498234"/>
    <n v="0"/>
    <n v="0"/>
    <n v="43359.824000000001"/>
    <n v="11889.790352856"/>
    <n v="0"/>
    <x v="0"/>
    <x v="0"/>
    <n v="0"/>
    <n v="0"/>
    <n v="0"/>
    <n v="99.081586273799985"/>
    <n v="99.081586273799985"/>
    <n v="99.081586273799985"/>
    <n v="99.081586273799985"/>
    <n v="99.081586273799985"/>
    <n v="99.081586273799985"/>
    <n v="99.081586273799985"/>
    <n v="69.357110391659987"/>
    <n v="69.357110391659987"/>
    <n v="69.357110391659987"/>
    <n v="69.357110391659987"/>
    <n v="69.357110391659987"/>
    <n v="69.357110391659987"/>
    <n v="69.357110391659987"/>
    <n v="69.3571103916599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9.081586273799985"/>
    <n v="99.081586273799985"/>
    <n v="99.081586273799985"/>
    <n v="99.081586273799985"/>
    <n v="99.081586273799985"/>
    <n v="99.081586273799985"/>
    <n v="99.081586273799985"/>
    <n v="69.357110391659987"/>
    <n v="69.357110391659987"/>
    <n v="69.357110391659987"/>
    <n v="69.357110391659987"/>
    <n v="69.357110391659987"/>
    <n v="69.357110391659987"/>
    <n v="69.357110391659987"/>
    <n v="69.3571103916599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15.427530281999999"/>
    <n v="15.427530281999999"/>
    <n v="15.427530281999999"/>
    <n v="15.427530281999999"/>
    <n v="15.427530281999999"/>
    <n v="15.427530281999999"/>
    <n v="15.427530281999999"/>
    <n v="15.427530281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5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53320"/>
    <x v="0"/>
    <x v="0"/>
    <n v="11889.790352856"/>
    <n v="0"/>
    <n v="0"/>
    <n v="11889.790352856"/>
    <x v="0"/>
    <x v="0"/>
    <n v="1248.4279870498794"/>
    <n v="123.42024225599997"/>
    <x v="0"/>
    <n v="0"/>
    <n v="0"/>
    <x v="0"/>
    <n v="121.84159649999998"/>
    <n v="99.081586273799985"/>
    <n v="0"/>
    <n v="99.081586273799985"/>
    <n v="0"/>
    <n v="0"/>
    <n v="0"/>
    <n v="0"/>
    <n v="121.84159649999998"/>
    <n v="0"/>
    <n v="1827.6239474999998"/>
    <n v="0"/>
    <n v="0"/>
    <x v="0"/>
    <n v="85.289117549999986"/>
    <n v="0"/>
    <n v="0"/>
    <n v="18.971384999999998"/>
    <n v="0"/>
    <n v="0"/>
    <n v="0"/>
    <x v="0"/>
    <n v="121.84159649999998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889.790352856"/>
    <n v="594.48951764279991"/>
    <x v="0"/>
    <x v="0"/>
    <x v="0"/>
    <x v="0"/>
    <x v="0"/>
    <x v="0"/>
    <x v="0"/>
    <x v="0"/>
    <x v="0"/>
    <x v="0"/>
  </r>
  <r>
    <s v="2022_Business_Midstream"/>
    <s v="Business_Midstream_Midstream Lighting_Electric_Lighting_Commercial/Industrial_T5 Fixtures and Lamps_Midstream_0_0"/>
    <s v="Business_Midstream_Midstream Lighting_Electric_Lighting_Commercial/Industrial_T5 Fixtures and Lamps_Midstream_0_0_2022"/>
    <x v="1"/>
    <n v="785"/>
    <x v="0"/>
    <x v="1"/>
    <x v="10"/>
    <x v="19"/>
    <x v="0"/>
    <x v="1"/>
    <x v="9"/>
    <x v="86"/>
    <x v="115"/>
    <x v="2"/>
    <x v="2"/>
    <x v="0"/>
    <x v="67"/>
    <x v="0"/>
    <x v="0"/>
    <n v="2.053308438584676"/>
    <n v="7.8146538966493742"/>
    <n v="2.053308438584676"/>
    <n v="4.4362548867908735"/>
    <n v="0.32109963185698909"/>
    <x v="0"/>
    <n v="1877558.5255874728"/>
    <n v="3191730.1581516969"/>
    <n v="1877558.5255874728"/>
    <n v="6125242.5428728387"/>
    <n v="-5368592.6777091837"/>
    <x v="0"/>
    <n v="3660092.925587473"/>
    <n v="3660092.925587473"/>
    <n v="3660092.925587473"/>
    <n v="7907776.942872839"/>
    <n v="2539184.2651636554"/>
    <x v="0"/>
    <n v="1782534.4000000001"/>
    <n v="468362.76743577619"/>
    <n v="1782534.4000000001"/>
    <n v="1782534.4000000001"/>
    <n v="7907776.942872839"/>
    <x v="0"/>
    <n v="1314880.9275404306"/>
    <n v="1231369.3371979303"/>
    <n v="226159.36175613236"/>
    <n v="-233225.36133083818"/>
    <n v="0"/>
    <n v="1119711.9654209169"/>
    <n v="-184339.15974168177"/>
    <n v="215608.02068924115"/>
    <n v="-14752.212821242802"/>
    <n v="-15319.953123415178"/>
    <n v="8289606.7919471199"/>
    <n v="-850192.61651005712"/>
    <n v="0"/>
    <n v="1782534.4000000001"/>
    <n v="468362.76743577619"/>
    <n v="0"/>
    <x v="0"/>
    <x v="0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8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2192000"/>
    <x v="0"/>
    <x v="0"/>
    <n v="468362.76743577619"/>
    <n v="0"/>
    <n v="0"/>
    <n v="468362.76743577619"/>
    <x v="0"/>
    <x v="0"/>
    <n v="46836.276743577597"/>
    <n v="11178.629729280003"/>
    <x v="0"/>
    <n v="0"/>
    <n v="0"/>
    <x v="0"/>
    <n v="4799.5856640000011"/>
    <n v="3903.0230619648009"/>
    <n v="0"/>
    <n v="3903.0230619648009"/>
    <n v="931.55247744000019"/>
    <n v="0"/>
    <n v="0"/>
    <n v="0"/>
    <n v="4799.5856640000011"/>
    <n v="0"/>
    <n v="57595.027968000009"/>
    <n v="0"/>
    <n v="0"/>
    <x v="0"/>
    <n v="4799.5856640000011"/>
    <n v="0"/>
    <n v="0"/>
    <n v="1145.5392000000002"/>
    <n v="0"/>
    <n v="-66660.911999999997"/>
    <n v="0"/>
    <x v="0"/>
    <n v="0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8362.76743577619"/>
    <n v="35127.207557683199"/>
    <x v="0"/>
    <x v="0"/>
    <x v="0"/>
    <x v="0"/>
    <x v="0"/>
    <x v="0"/>
    <x v="0"/>
    <x v="0"/>
    <x v="0"/>
    <x v="0"/>
  </r>
  <r>
    <s v="2023_Business_Midstream"/>
    <s v="Business_Midstream_Midstream Lighting_Electric_Lighting_Commercial/Industrial_T5 Fixtures and Lamps_Midstream_0_0"/>
    <s v="Business_Midstream_Midstream Lighting_Electric_Lighting_Commercial/Industrial_T5 Fixtures and Lamps_Midstream_0_0_2023"/>
    <x v="1"/>
    <n v="785"/>
    <x v="0"/>
    <x v="1"/>
    <x v="10"/>
    <x v="19"/>
    <x v="0"/>
    <x v="1"/>
    <x v="9"/>
    <x v="86"/>
    <x v="115"/>
    <x v="2"/>
    <x v="2"/>
    <x v="1"/>
    <x v="67"/>
    <x v="0"/>
    <x v="0"/>
    <n v="2.1151497761548566"/>
    <n v="8.0500148587608109"/>
    <n v="2.1151497761548566"/>
    <n v="4.5864795218899603"/>
    <n v="0.32065594942944481"/>
    <x v="0"/>
    <n v="2385351.4045779984"/>
    <n v="3962357.363655067"/>
    <n v="2385351.4045779984"/>
    <n v="7671627.74719729"/>
    <n v="-6664819.6357432958"/>
    <x v="0"/>
    <n v="4524392.6845779987"/>
    <n v="4524392.6845779987"/>
    <n v="4524392.6845779987"/>
    <n v="9810669.0271972902"/>
    <n v="3145849.3914539949"/>
    <x v="0"/>
    <n v="2139041.2800000003"/>
    <n v="562035.32092293142"/>
    <n v="2139041.2800000003"/>
    <n v="2139041.2800000003"/>
    <n v="9810669.0271972902"/>
    <x v="0"/>
    <n v="1608034.1087560989"/>
    <n v="1549035.3482379592"/>
    <n v="276581.67374793574"/>
    <n v="-287801.73928799911"/>
    <n v="0"/>
    <n v="1398491.7232814401"/>
    <n v="-230234.91499306029"/>
    <n v="246256.9702685003"/>
    <n v="-17602.347769305616"/>
    <n v="-18368.137663570509"/>
    <n v="10318896.239271935"/>
    <n v="-1070262.5329975765"/>
    <n v="0"/>
    <n v="2139041.2800000003"/>
    <n v="562035.32092293142"/>
    <n v="0"/>
    <x v="0"/>
    <x v="0"/>
    <n v="0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4683.62767435776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1834.661971200003"/>
    <n v="-61834.661971200003"/>
    <n v="-61834.661971200003"/>
    <n v="-61834.661971200003"/>
    <n v="-61834.661971200003"/>
    <n v="-61834.661971200003"/>
    <n v="-61834.661971200003"/>
    <n v="-61834.661971200003"/>
    <n v="-61834.661971200003"/>
    <n v="-61834.661971200003"/>
    <n v="-61834.661971200003"/>
    <n v="-61834.6619712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17.8629729280001"/>
    <n v="1117.8629729280001"/>
    <n v="1117.8629729280001"/>
    <n v="1117.8629729280001"/>
    <n v="1117.8629729280001"/>
    <n v="1117.8629729280001"/>
    <n v="1117.8629729280001"/>
    <n v="1117.8629729280001"/>
    <n v="1117.8629729280001"/>
    <n v="1117.8629729280001"/>
    <n v="1117.8629729280001"/>
    <n v="1117.862972928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76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2630400"/>
    <x v="0"/>
    <x v="0"/>
    <n v="562035.32092293142"/>
    <n v="0"/>
    <n v="0"/>
    <n v="562035.32092293142"/>
    <x v="0"/>
    <x v="0"/>
    <n v="56203.532092293135"/>
    <n v="13414.355675136001"/>
    <x v="0"/>
    <n v="0"/>
    <n v="0"/>
    <x v="0"/>
    <n v="5759.5027968000013"/>
    <n v="4683.627674357761"/>
    <n v="0"/>
    <n v="4683.627674357761"/>
    <n v="1117.8629729280001"/>
    <n v="0"/>
    <n v="0"/>
    <n v="0"/>
    <n v="5759.5027968000013"/>
    <n v="0"/>
    <n v="69114.033561600023"/>
    <n v="0"/>
    <n v="0"/>
    <x v="0"/>
    <n v="5759.5027968000004"/>
    <n v="0"/>
    <n v="0"/>
    <n v="1374.6470400000001"/>
    <n v="0"/>
    <n v="-79993.094400000002"/>
    <n v="0"/>
    <x v="0"/>
    <n v="0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2035.32092293142"/>
    <n v="37469.021394862088"/>
    <x v="0"/>
    <x v="0"/>
    <x v="0"/>
    <x v="0"/>
    <x v="0"/>
    <x v="0"/>
    <x v="0"/>
    <x v="0"/>
    <x v="0"/>
    <x v="0"/>
  </r>
  <r>
    <s v="2024_Business_Midstream"/>
    <s v="Business_Midstream_Midstream Lighting_Electric_Lighting_Commercial/Industrial_T5 Fixtures and Lamps_Midstream_0_0"/>
    <s v="Business_Midstream_Midstream Lighting_Electric_Lighting_Commercial/Industrial_T5 Fixtures and Lamps_Midstream_0_0_2024"/>
    <x v="1"/>
    <n v="785"/>
    <x v="0"/>
    <x v="1"/>
    <x v="10"/>
    <x v="19"/>
    <x v="0"/>
    <x v="1"/>
    <x v="9"/>
    <x v="86"/>
    <x v="115"/>
    <x v="2"/>
    <x v="2"/>
    <x v="2"/>
    <x v="67"/>
    <x v="0"/>
    <x v="0"/>
    <n v="2.1581786671737069"/>
    <n v="8.2137778300466717"/>
    <n v="2.1581786671737069"/>
    <n v="4.7220446198824968"/>
    <n v="0.31726705200952232"/>
    <x v="0"/>
    <n v="2064493.3155832833"/>
    <n v="3378664.9481475074"/>
    <n v="2064493.3155832833"/>
    <n v="6634672.5732754748"/>
    <n v="-5746704.5307103712"/>
    <x v="0"/>
    <n v="3847027.7155832835"/>
    <n v="3847027.7155832835"/>
    <n v="3847027.7155832835"/>
    <n v="8417206.9732754752"/>
    <n v="2670502.442565104"/>
    <x v="0"/>
    <n v="1782534.4000000001"/>
    <n v="468362.76743577619"/>
    <n v="1782534.4000000001"/>
    <n v="1782534.4000000001"/>
    <n v="8417206.9732754752"/>
    <x v="0"/>
    <n v="1366047.1353495012"/>
    <n v="1315926.8752405155"/>
    <n v="234959.94335953781"/>
    <n v="-246431.51138445095"/>
    <n v="0"/>
    <n v="1211107.5733814836"/>
    <n v="-199385.69858008536"/>
    <n v="194769.4223683312"/>
    <n v="-14678.003516934712"/>
    <n v="-15288.020634615355"/>
    <n v="8882495.7348532043"/>
    <n v="-933651.52901350544"/>
    <n v="0"/>
    <n v="1782534.4000000001"/>
    <n v="468362.76743577619"/>
    <n v="0"/>
    <x v="0"/>
    <x v="0"/>
    <n v="0"/>
    <n v="0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8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2192000"/>
    <x v="0"/>
    <x v="0"/>
    <n v="468362.76743577619"/>
    <n v="0"/>
    <n v="0"/>
    <n v="468362.76743577619"/>
    <x v="0"/>
    <x v="0"/>
    <n v="46836.276743577597"/>
    <n v="11178.629729280003"/>
    <x v="0"/>
    <n v="0"/>
    <n v="0"/>
    <x v="0"/>
    <n v="4799.5856640000011"/>
    <n v="3903.0230619648009"/>
    <n v="0"/>
    <n v="3903.0230619648009"/>
    <n v="931.55247744000019"/>
    <n v="0"/>
    <n v="0"/>
    <n v="0"/>
    <n v="4799.5856640000011"/>
    <n v="0"/>
    <n v="57595.027968000009"/>
    <n v="0"/>
    <n v="0"/>
    <x v="0"/>
    <n v="4799.5856640000011"/>
    <n v="0"/>
    <n v="0"/>
    <n v="1145.5392000000002"/>
    <n v="0"/>
    <n v="-66660.911999999997"/>
    <n v="0"/>
    <x v="0"/>
    <n v="0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8362.76743577619"/>
    <n v="27321.161433753601"/>
    <x v="0"/>
    <x v="0"/>
    <x v="0"/>
    <x v="0"/>
    <x v="0"/>
    <x v="0"/>
    <x v="0"/>
    <x v="0"/>
    <x v="0"/>
    <x v="0"/>
  </r>
  <r>
    <s v="2025_Business_Midstream"/>
    <s v="Business_Midstream_Midstream Lighting_Electric_Lighting_Commercial/Industrial_T5 Fixtures and Lamps_Midstream_0_0"/>
    <s v="Business_Midstream_Midstream Lighting_Electric_Lighting_Commercial/Industrial_T5 Fixtures and Lamps_Midstream_0_0_2025"/>
    <x v="1"/>
    <n v="785"/>
    <x v="0"/>
    <x v="1"/>
    <x v="10"/>
    <x v="19"/>
    <x v="0"/>
    <x v="1"/>
    <x v="9"/>
    <x v="86"/>
    <x v="115"/>
    <x v="2"/>
    <x v="2"/>
    <x v="3"/>
    <x v="67"/>
    <x v="0"/>
    <x v="0"/>
    <n v="2.2015653192646263"/>
    <n v="8.3789023985009745"/>
    <n v="2.2015653192646263"/>
    <n v="4.8427209192634422"/>
    <n v="0.31506648795769571"/>
    <x v="0"/>
    <n v="2141831.515436179"/>
    <n v="3456003.1480004033"/>
    <n v="2141831.515436179"/>
    <n v="6849782.2281867079"/>
    <n v="-5912562.9452051045"/>
    <x v="0"/>
    <n v="3924365.9154361794"/>
    <n v="3924365.9154361794"/>
    <n v="3924365.9154361794"/>
    <n v="8632316.6281867083"/>
    <n v="2719753.6829816038"/>
    <x v="0"/>
    <n v="1782534.4000000001"/>
    <n v="468362.76743577619"/>
    <n v="1782534.4000000001"/>
    <n v="1782534.4000000001"/>
    <n v="8632316.6281867083"/>
    <x v="0"/>
    <n v="1392057.3424057572"/>
    <n v="1340982.7679767061"/>
    <n v="239433.69585208577"/>
    <n v="-252720.12325294566"/>
    <n v="0"/>
    <n v="1256805.3773617672"/>
    <n v="-206908.96799928721"/>
    <n v="184672.24361485432"/>
    <n v="-14687.607145726563"/>
    <n v="-15268.813377031653"/>
    <n v="9139668.1422411818"/>
    <n v="-975714.28149024933"/>
    <n v="0"/>
    <n v="1782534.4000000001"/>
    <n v="468362.76743577619"/>
    <n v="0"/>
    <x v="0"/>
    <x v="0"/>
    <n v="0"/>
    <n v="0"/>
    <n v="0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3903.02306196480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-51528.884976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931.5524774400001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8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2192000"/>
    <x v="0"/>
    <x v="0"/>
    <n v="468362.76743577619"/>
    <n v="0"/>
    <n v="0"/>
    <n v="468362.76743577619"/>
    <x v="0"/>
    <x v="0"/>
    <n v="46836.276743577597"/>
    <n v="11178.629729280003"/>
    <x v="0"/>
    <n v="0"/>
    <n v="0"/>
    <x v="0"/>
    <n v="4799.5856640000011"/>
    <n v="3903.0230619648009"/>
    <n v="0"/>
    <n v="3903.0230619648009"/>
    <n v="931.55247744000019"/>
    <n v="0"/>
    <n v="0"/>
    <n v="0"/>
    <n v="4799.5856640000011"/>
    <n v="0"/>
    <n v="57595.027968000009"/>
    <n v="0"/>
    <n v="0"/>
    <x v="0"/>
    <n v="4799.5856640000011"/>
    <n v="0"/>
    <n v="0"/>
    <n v="1145.5392000000002"/>
    <n v="0"/>
    <n v="-66660.911999999997"/>
    <n v="0"/>
    <x v="0"/>
    <n v="0"/>
    <x v="0"/>
    <n v="0"/>
    <n v="0"/>
    <n v="0"/>
    <n v="0"/>
    <x v="0"/>
    <x v="0"/>
    <n v="0.81320000000000003"/>
    <n v="0.773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8362.76743577619"/>
    <n v="23418.138371788802"/>
    <x v="0"/>
    <x v="0"/>
    <x v="0"/>
    <x v="0"/>
    <x v="0"/>
    <x v="0"/>
    <x v="0"/>
    <x v="0"/>
    <x v="0"/>
    <x v="0"/>
  </r>
  <r>
    <s v="2022_Business_Midstream"/>
    <s v="Business_Midstream_Midstream Lighting_Electric_Lighting_Commercial/Industrial_T5 Fixtures and Lamps_Reduced Wattage, Midstream_0_0"/>
    <s v="Business_Midstream_Midstream Lighting_Electric_Lighting_Commercial/Industrial_T5 Fixtures and Lamps_Reduced Wattage, Midstream_0_0_2022"/>
    <x v="1"/>
    <n v="786"/>
    <x v="0"/>
    <x v="1"/>
    <x v="10"/>
    <x v="19"/>
    <x v="0"/>
    <x v="1"/>
    <x v="9"/>
    <x v="86"/>
    <x v="111"/>
    <x v="2"/>
    <x v="2"/>
    <x v="0"/>
    <x v="67"/>
    <x v="0"/>
    <x v="0"/>
    <n v="9.4630910838562734"/>
    <n v="7.8084718280516627"/>
    <n v="9.4630910838562734"/>
    <n v="22.165848910018333"/>
    <n v="0.32113218602845134"/>
    <x v="0"/>
    <n v="2685.8166465833165"/>
    <n v="2618.5686465833169"/>
    <n v="2685.8166465833165"/>
    <n v="6196.3446001056864"/>
    <n v="-4405.2388235639564"/>
    <x v="0"/>
    <n v="3003.1731088937167"/>
    <n v="3003.1731088937167"/>
    <n v="3003.1731088937167"/>
    <n v="6489.0966001056868"/>
    <n v="2083.8577765417303"/>
    <x v="0"/>
    <n v="317.3564623104001"/>
    <n v="384.60446231040009"/>
    <n v="317.3564623104001"/>
    <n v="292.75200000000001"/>
    <n v="6489.0966001056868"/>
    <x v="0"/>
    <n v="1079.7379879437842"/>
    <n v="1011.1609520785925"/>
    <n v="185.71480436178751"/>
    <n v="-192.75596784243402"/>
    <n v="0"/>
    <n v="919.47150445148282"/>
    <n v="-152.35252694866614"/>
    <n v="177.05038195284396"/>
    <n v="-12.192400706124364"/>
    <n v="-12.661626397549727"/>
    <n v="6807.1588620003722"/>
    <n v="-702.6667242050853"/>
    <n v="0"/>
    <n v="292.75200000000001"/>
    <n v="384.60446231040009"/>
    <n v="24.604462310400095"/>
    <x v="0"/>
    <x v="0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360"/>
    <x v="0"/>
    <x v="0"/>
    <n v="384.60446231040009"/>
    <n v="0"/>
    <n v="0"/>
    <n v="384.60446231040009"/>
    <x v="0"/>
    <x v="0"/>
    <n v="38.460446231040009"/>
    <n v="9.1795317120000011"/>
    <x v="0"/>
    <n v="0"/>
    <n v="0"/>
    <x v="0"/>
    <n v="3.9412656000000008"/>
    <n v="3.2050371859200006"/>
    <n v="0"/>
    <n v="3.2050371859200006"/>
    <n v="0.76496097600000013"/>
    <n v="0"/>
    <n v="0"/>
    <n v="0"/>
    <n v="3.9412656000000008"/>
    <n v="0"/>
    <n v="47.295187200000008"/>
    <n v="0"/>
    <n v="0"/>
    <x v="0"/>
    <n v="3.9412656000000008"/>
    <n v="0"/>
    <n v="0"/>
    <n v="0.94068000000000007"/>
    <n v="0"/>
    <n v="-54.739799999999995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4.60446231040009"/>
    <n v="28.845334673280011"/>
    <x v="0"/>
    <x v="0"/>
    <x v="0"/>
    <x v="0"/>
    <x v="0"/>
    <x v="0"/>
    <x v="0"/>
    <x v="0"/>
    <x v="0"/>
    <x v="0"/>
  </r>
  <r>
    <s v="2023_Business_Midstream"/>
    <s v="Business_Midstream_Midstream Lighting_Electric_Lighting_Commercial/Industrial_T5 Fixtures and Lamps_Reduced Wattage, Midstream_0_0"/>
    <s v="Business_Midstream_Midstream Lighting_Electric_Lighting_Commercial/Industrial_T5 Fixtures and Lamps_Reduced Wattage, Midstream_0_0_2023"/>
    <x v="1"/>
    <n v="786"/>
    <x v="0"/>
    <x v="1"/>
    <x v="10"/>
    <x v="19"/>
    <x v="0"/>
    <x v="1"/>
    <x v="9"/>
    <x v="86"/>
    <x v="111"/>
    <x v="2"/>
    <x v="2"/>
    <x v="1"/>
    <x v="67"/>
    <x v="0"/>
    <x v="0"/>
    <n v="9.7480902386799553"/>
    <n v="8.0436389475202414"/>
    <n v="9.7480902386799553"/>
    <n v="22.916215629037364"/>
    <n v="0.3206924908303741"/>
    <x v="0"/>
    <n v="3331.5155641435376"/>
    <n v="3250.8179641435377"/>
    <n v="3331.5155641435376"/>
    <n v="7699.2191493983355"/>
    <n v="-5468.7797412381806"/>
    <x v="0"/>
    <n v="3712.3433189160178"/>
    <n v="3712.3433189160178"/>
    <n v="3712.3433189160178"/>
    <n v="8050.521549398336"/>
    <n v="2581.741808160155"/>
    <x v="0"/>
    <n v="380.82775477248015"/>
    <n v="461.52535477248011"/>
    <n v="380.82775477248015"/>
    <n v="351.30240000000003"/>
    <n v="8050.521549398336"/>
    <x v="0"/>
    <n v="1320.4659652194248"/>
    <n v="1272.0180779326304"/>
    <n v="227.11998756673557"/>
    <n v="-237.86222255863606"/>
    <n v="0"/>
    <n v="1148.3964880960734"/>
    <n v="-190.28442540455333"/>
    <n v="202.21831500150574"/>
    <n v="-14.547978664115293"/>
    <n v="-15.180888273047547"/>
    <n v="8473.5461818838885"/>
    <n v="-884.54998725803216"/>
    <n v="0"/>
    <n v="351.30240000000003"/>
    <n v="461.52535477248011"/>
    <n v="29.525354772480114"/>
    <x v="0"/>
    <x v="0"/>
    <n v="0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3.84604462310400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1.105077279999996"/>
    <n v="-51.105077279999996"/>
    <n v="-51.105077279999996"/>
    <n v="-51.105077279999996"/>
    <n v="-51.105077279999996"/>
    <n v="-51.105077279999996"/>
    <n v="-51.105077279999996"/>
    <n v="-51.105077279999996"/>
    <n v="-51.105077279999996"/>
    <n v="-51.105077279999996"/>
    <n v="-51.105077279999996"/>
    <n v="-51.10507727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1795317120000008"/>
    <n v="0.91795317120000008"/>
    <n v="0.91795317120000008"/>
    <n v="0.91795317120000008"/>
    <n v="0.91795317120000008"/>
    <n v="0.91795317120000008"/>
    <n v="0.91795317120000008"/>
    <n v="0.91795317120000008"/>
    <n v="0.91795317120000008"/>
    <n v="0.91795317120000008"/>
    <n v="0.91795317120000008"/>
    <n v="0.91795317120000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6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432"/>
    <x v="0"/>
    <x v="0"/>
    <n v="461.52535477248011"/>
    <n v="0"/>
    <n v="0"/>
    <n v="461.52535477248011"/>
    <x v="0"/>
    <x v="0"/>
    <n v="46.152535477248001"/>
    <n v="11.015438054400002"/>
    <x v="0"/>
    <n v="0"/>
    <n v="0"/>
    <x v="0"/>
    <n v="4.7295187200000006"/>
    <n v="3.8460446231040009"/>
    <n v="0"/>
    <n v="3.8460446231040009"/>
    <n v="0.91795317120000008"/>
    <n v="0"/>
    <n v="0"/>
    <n v="0"/>
    <n v="4.7295187200000006"/>
    <n v="0"/>
    <n v="56.754224640000004"/>
    <n v="0"/>
    <n v="0"/>
    <x v="0"/>
    <n v="4.7295187200000006"/>
    <n v="0"/>
    <n v="0"/>
    <n v="1.128816"/>
    <n v="0"/>
    <n v="-65.687759999999997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1.52535477248011"/>
    <n v="30.768356984832003"/>
    <x v="0"/>
    <x v="0"/>
    <x v="0"/>
    <x v="0"/>
    <x v="0"/>
    <x v="0"/>
    <x v="0"/>
    <x v="0"/>
    <x v="0"/>
    <x v="0"/>
  </r>
  <r>
    <s v="2024_Business_Midstream"/>
    <s v="Business_Midstream_Midstream Lighting_Electric_Lighting_Commercial/Industrial_T5 Fixtures and Lamps_Reduced Wattage, Midstream_0_0"/>
    <s v="Business_Midstream_Midstream Lighting_Electric_Lighting_Commercial/Industrial_T5 Fixtures and Lamps_Reduced Wattage, Midstream_0_0_2024"/>
    <x v="1"/>
    <n v="786"/>
    <x v="0"/>
    <x v="1"/>
    <x v="10"/>
    <x v="19"/>
    <x v="0"/>
    <x v="1"/>
    <x v="9"/>
    <x v="86"/>
    <x v="111"/>
    <x v="2"/>
    <x v="2"/>
    <x v="2"/>
    <x v="67"/>
    <x v="0"/>
    <x v="0"/>
    <n v="9.9463185010028035"/>
    <n v="8.2072070446837753"/>
    <n v="9.9463185010028035"/>
    <n v="23.593283333377066"/>
    <n v="0.31730533764287877"/>
    <x v="0"/>
    <n v="2839.1719901803312"/>
    <n v="2771.9239901803312"/>
    <n v="2839.1719901803312"/>
    <n v="6614.2288824128027"/>
    <n v="-4715.3589814258994"/>
    <x v="0"/>
    <n v="3156.5284524907315"/>
    <n v="3156.5284524907315"/>
    <n v="3156.5284524907315"/>
    <n v="6906.9808824128031"/>
    <n v="2191.6219009869033"/>
    <x v="0"/>
    <n v="317.3564623104001"/>
    <n v="384.60446231040009"/>
    <n v="317.3564623104001"/>
    <n v="292.75200000000001"/>
    <n v="6906.9808824128031"/>
    <x v="0"/>
    <n v="1121.7540345023274"/>
    <n v="1080.596886602613"/>
    <n v="192.94155932808761"/>
    <n v="-203.67057944612486"/>
    <n v="0"/>
    <n v="994.52264237530596"/>
    <n v="-164.7881820589227"/>
    <n v="159.93839428056393"/>
    <n v="-12.13106824127922"/>
    <n v="-12.635234851840011"/>
    <n v="7294.0202202261698"/>
    <n v="-771.64380012376694"/>
    <n v="0"/>
    <n v="292.75200000000001"/>
    <n v="384.60446231040009"/>
    <n v="24.604462310400095"/>
    <x v="0"/>
    <x v="0"/>
    <n v="0"/>
    <n v="0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360"/>
    <x v="0"/>
    <x v="0"/>
    <n v="384.60446231040009"/>
    <n v="0"/>
    <n v="0"/>
    <n v="384.60446231040009"/>
    <x v="0"/>
    <x v="0"/>
    <n v="38.460446231040009"/>
    <n v="9.1795317120000011"/>
    <x v="0"/>
    <n v="0"/>
    <n v="0"/>
    <x v="0"/>
    <n v="3.9412656000000008"/>
    <n v="3.2050371859200006"/>
    <n v="0"/>
    <n v="3.2050371859200006"/>
    <n v="0.76496097600000013"/>
    <n v="0"/>
    <n v="0"/>
    <n v="0"/>
    <n v="3.9412656000000008"/>
    <n v="0"/>
    <n v="47.295187200000008"/>
    <n v="0"/>
    <n v="0"/>
    <x v="0"/>
    <n v="3.9412656000000008"/>
    <n v="0"/>
    <n v="0"/>
    <n v="0.94068000000000007"/>
    <n v="0"/>
    <n v="-54.739799999999995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4.60446231040009"/>
    <n v="22.435260301440007"/>
    <x v="0"/>
    <x v="0"/>
    <x v="0"/>
    <x v="0"/>
    <x v="0"/>
    <x v="0"/>
    <x v="0"/>
    <x v="0"/>
    <x v="0"/>
    <x v="0"/>
  </r>
  <r>
    <s v="2025_Business_Midstream"/>
    <s v="Business_Midstream_Midstream Lighting_Electric_Lighting_Commercial/Industrial_T5 Fixtures and Lamps_Reduced Wattage, Midstream_0_0"/>
    <s v="Business_Midstream_Midstream Lighting_Electric_Lighting_Commercial/Industrial_T5 Fixtures and Lamps_Reduced Wattage, Midstream_0_0_2025"/>
    <x v="1"/>
    <n v="786"/>
    <x v="0"/>
    <x v="1"/>
    <x v="10"/>
    <x v="19"/>
    <x v="0"/>
    <x v="1"/>
    <x v="9"/>
    <x v="86"/>
    <x v="111"/>
    <x v="2"/>
    <x v="2"/>
    <x v="3"/>
    <x v="67"/>
    <x v="0"/>
    <x v="0"/>
    <n v="10.146202044302139"/>
    <n v="8.3721409973334193"/>
    <n v="10.146202044302139"/>
    <n v="24.195901662050801"/>
    <n v="0.31510750141828042"/>
    <x v="0"/>
    <n v="2902.606324355876"/>
    <n v="2835.358324355876"/>
    <n v="2902.606324355876"/>
    <n v="6790.6466033686957"/>
    <n v="-4851.3665679114492"/>
    <x v="0"/>
    <n v="3219.9627866662763"/>
    <n v="3219.9627866662763"/>
    <n v="3219.9627866662763"/>
    <n v="7083.3986033686961"/>
    <n v="2232.0320354572468"/>
    <x v="0"/>
    <n v="317.3564623104001"/>
    <n v="384.60446231040009"/>
    <n v="317.3564623104001"/>
    <n v="292.75200000000001"/>
    <n v="7083.3986033686961"/>
    <x v="0"/>
    <n v="1143.1127811726108"/>
    <n v="1101.1719810027696"/>
    <n v="196.61526119240617"/>
    <n v="-208.86798791053974"/>
    <n v="0"/>
    <n v="1032.0482113372177"/>
    <n v="-171.00600961405095"/>
    <n v="151.64691537716138"/>
    <n v="-12.139005443099853"/>
    <n v="-12.619360448198746"/>
    <n v="7505.201941621408"/>
    <n v="-806.40780056311155"/>
    <n v="0"/>
    <n v="292.75200000000001"/>
    <n v="384.60446231040009"/>
    <n v="24.604462310400095"/>
    <x v="0"/>
    <x v="0"/>
    <n v="0"/>
    <n v="0"/>
    <n v="0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3.205037185920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-42.5875643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.764960976000000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360"/>
    <x v="0"/>
    <x v="0"/>
    <n v="384.60446231040009"/>
    <n v="0"/>
    <n v="0"/>
    <n v="384.60446231040009"/>
    <x v="0"/>
    <x v="0"/>
    <n v="38.460446231040009"/>
    <n v="9.1795317120000011"/>
    <x v="0"/>
    <n v="0"/>
    <n v="0"/>
    <x v="0"/>
    <n v="3.9412656000000008"/>
    <n v="3.2050371859200006"/>
    <n v="0"/>
    <n v="3.2050371859200006"/>
    <n v="0.76496097600000013"/>
    <n v="0"/>
    <n v="0"/>
    <n v="0"/>
    <n v="3.9412656000000008"/>
    <n v="0"/>
    <n v="47.295187200000008"/>
    <n v="0"/>
    <n v="0"/>
    <x v="0"/>
    <n v="3.9412656000000008"/>
    <n v="0"/>
    <n v="0"/>
    <n v="0.94068000000000007"/>
    <n v="0"/>
    <n v="-54.739799999999995"/>
    <n v="0"/>
    <x v="0"/>
    <n v="0"/>
    <x v="0"/>
    <n v="0"/>
    <n v="0"/>
    <n v="0"/>
    <n v="0"/>
    <x v="0"/>
    <x v="0"/>
    <n v="0.81320000000000003"/>
    <n v="0.77800000000000002"/>
    <n v="0.81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4.60446231040009"/>
    <n v="19.230223115520005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High Performance and Reduced Wattage T8 Fixtures and Lamps_2 ft_0_0"/>
    <s v="Business_Standard_Standard Prescriptive_Electric_Lighting_Commercial/Industrial_High Performance and Reduced Wattage T8 Fixtures and Lamps_2 ft_0_0_2022"/>
    <x v="1"/>
    <n v="787"/>
    <x v="0"/>
    <x v="1"/>
    <x v="11"/>
    <x v="20"/>
    <x v="0"/>
    <x v="1"/>
    <x v="9"/>
    <x v="81"/>
    <x v="94"/>
    <x v="2"/>
    <x v="2"/>
    <x v="0"/>
    <x v="62"/>
    <x v="0"/>
    <x v="0"/>
    <n v="2.0967044433577051"/>
    <n v="14.817299948343468"/>
    <n v="2.0967044433577051"/>
    <n v="4.3801582271123847"/>
    <n v="0.33437668972277718"/>
    <x v="0"/>
    <n v="281.62843687293059"/>
    <n v="502.08613687293064"/>
    <n v="281.62843687293059"/>
    <n v="868.0084079629703"/>
    <n v="-748.69550094407589"/>
    <x v="0"/>
    <n v="538.42363687293062"/>
    <n v="538.42363687293062"/>
    <n v="538.42363687293062"/>
    <n v="1124.8036079629703"/>
    <n v="376.10810701889443"/>
    <x v="0"/>
    <n v="256.79520000000002"/>
    <n v="36.337499999999991"/>
    <n v="256.79520000000002"/>
    <n v="256.79520000000002"/>
    <n v="1124.8036079629703"/>
    <x v="0"/>
    <n v="198.72081117427396"/>
    <n v="185.62965938122164"/>
    <n v="34.179955676216778"/>
    <n v="-42.422319212817932"/>
    <n v="0"/>
    <n v="167.53302242331998"/>
    <n v="-33.261297048514479"/>
    <n v="33.574670539160309"/>
    <n v="-2.7126853387202945"/>
    <n v="-2.8181807212091154"/>
    <n v="1240.9442782654551"/>
    <n v="-152.47817030248478"/>
    <n v="0"/>
    <n v="256.79520000000002"/>
    <n v="36.337499999999991"/>
    <n v="0"/>
    <x v="0"/>
    <x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06"/>
    <x v="0"/>
    <x v="0"/>
    <n v="36.337499999999991"/>
    <n v="0"/>
    <n v="0"/>
    <n v="36.337499999999991"/>
    <x v="0"/>
    <x v="0"/>
    <n v="7.0605711924574486"/>
    <n v="1.6851790220179212"/>
    <x v="0"/>
    <n v="0"/>
    <n v="0"/>
    <x v="0"/>
    <n v="0.76485951907200023"/>
    <n v="0.64187010840522263"/>
    <n v="0"/>
    <n v="0.64187010840522263"/>
    <n v="0.15319809291072009"/>
    <n v="0"/>
    <n v="0"/>
    <n v="0"/>
    <n v="0.76485951907200023"/>
    <n v="0"/>
    <n v="8.4134547097920027"/>
    <n v="0"/>
    <n v="0"/>
    <x v="0"/>
    <n v="0.76485951907200023"/>
    <n v="0"/>
    <n v="0"/>
    <n v="0.18255254160000009"/>
    <n v="0"/>
    <n v="-10.623048876000002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.337499999999991"/>
    <n v="5.7768309756470035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High Performance and Reduced Wattage T8 Fixtures and Lamps_2 ft_0_0"/>
    <s v="Business_Standard_Standard Prescriptive_Electric_Lighting_Commercial/Industrial_High Performance and Reduced Wattage T8 Fixtures and Lamps_2 ft_0_0_2023"/>
    <x v="1"/>
    <n v="787"/>
    <x v="0"/>
    <x v="1"/>
    <x v="11"/>
    <x v="20"/>
    <x v="0"/>
    <x v="1"/>
    <x v="9"/>
    <x v="81"/>
    <x v="94"/>
    <x v="2"/>
    <x v="2"/>
    <x v="1"/>
    <x v="62"/>
    <x v="0"/>
    <x v="0"/>
    <n v="2.161629886571617"/>
    <n v="15.276124638407595"/>
    <n v="2.161629886571617"/>
    <n v="4.5480340830124062"/>
    <n v="0.33289120141999967"/>
    <x v="0"/>
    <n v="298.30097904813579"/>
    <n v="518.75867904813583"/>
    <n v="298.30097904813579"/>
    <n v="911.11812195398761"/>
    <n v="-779.12525305430177"/>
    <x v="0"/>
    <n v="555.09617904813581"/>
    <n v="555.09617904813581"/>
    <n v="555.09617904813581"/>
    <n v="1167.9133219539876"/>
    <n v="388.78806889968581"/>
    <x v="0"/>
    <n v="256.79520000000002"/>
    <n v="36.337499999999991"/>
    <n v="256.79520000000002"/>
    <n v="256.79520000000002"/>
    <n v="1167.9133219539876"/>
    <x v="0"/>
    <n v="202.52150054391836"/>
    <n v="195.09098806579209"/>
    <n v="34.833673791727023"/>
    <n v="-43.658093501751708"/>
    <n v="0"/>
    <n v="174.49977498888271"/>
    <n v="-34.64444661028368"/>
    <n v="31.964457796515095"/>
    <n v="-2.6961075664200691"/>
    <n v="-2.8155684602440734"/>
    <n v="1291.8386046458895"/>
    <n v="-160.26278269190203"/>
    <n v="0"/>
    <n v="256.79520000000002"/>
    <n v="36.337499999999991"/>
    <n v="0"/>
    <x v="0"/>
    <x v="0"/>
    <n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06"/>
    <x v="0"/>
    <x v="0"/>
    <n v="36.337499999999991"/>
    <n v="0"/>
    <n v="0"/>
    <n v="36.337499999999991"/>
    <x v="0"/>
    <x v="0"/>
    <n v="7.0605711924574486"/>
    <n v="1.6851790220179212"/>
    <x v="0"/>
    <n v="0"/>
    <n v="0"/>
    <x v="0"/>
    <n v="0.76485951907200023"/>
    <n v="0.64187010840522263"/>
    <n v="0"/>
    <n v="0.64187010840522263"/>
    <n v="0.15319809291072009"/>
    <n v="0"/>
    <n v="0"/>
    <n v="0"/>
    <n v="0.76485951907200023"/>
    <n v="0"/>
    <n v="8.4134547097920027"/>
    <n v="0"/>
    <n v="0"/>
    <x v="0"/>
    <n v="0.76485951907200023"/>
    <n v="0"/>
    <n v="0"/>
    <n v="0.18255254160000009"/>
    <n v="0"/>
    <n v="-10.623048876000002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.337499999999991"/>
    <n v="5.13496086724178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High Performance and Reduced Wattage T8 Fixtures and Lamps_2 ft_0_0"/>
    <s v="Business_Standard_Standard Prescriptive_Electric_Lighting_Commercial/Industrial_High Performance and Reduced Wattage T8 Fixtures and Lamps_2 ft_0_0_2024"/>
    <x v="1"/>
    <n v="787"/>
    <x v="0"/>
    <x v="1"/>
    <x v="11"/>
    <x v="20"/>
    <x v="0"/>
    <x v="1"/>
    <x v="9"/>
    <x v="81"/>
    <x v="94"/>
    <x v="2"/>
    <x v="2"/>
    <x v="2"/>
    <x v="62"/>
    <x v="0"/>
    <x v="0"/>
    <n v="2.2054139940931021"/>
    <n v="15.585544621835215"/>
    <n v="2.2054139940931021"/>
    <n v="4.6992221490902031"/>
    <n v="0.32821111885507714"/>
    <x v="0"/>
    <n v="309.54452769593695"/>
    <n v="530.00222769593699"/>
    <n v="309.54452769593695"/>
    <n v="949.94249162004871"/>
    <n v="-810.67296368883945"/>
    <x v="0"/>
    <n v="566.33972769593697"/>
    <n v="566.33972769593697"/>
    <n v="566.33972769593697"/>
    <n v="1206.7376916200487"/>
    <n v="396.06472793120923"/>
    <x v="0"/>
    <n v="256.79520000000002"/>
    <n v="36.337499999999991"/>
    <n v="256.79520000000002"/>
    <n v="256.79520000000002"/>
    <n v="1206.7376916200487"/>
    <x v="0"/>
    <n v="206.5251694577951"/>
    <n v="198.94776239443735"/>
    <n v="35.522304364488434"/>
    <n v="-44.930508285511657"/>
    <n v="0"/>
    <n v="181.46652755444555"/>
    <n v="-36.027596172052881"/>
    <n v="30.345884062906428"/>
    <n v="-2.6979679125129024"/>
    <n v="-2.8118477680584073"/>
    <n v="1338.4475940321345"/>
    <n v="-168.04740241208589"/>
    <n v="0"/>
    <n v="256.79520000000002"/>
    <n v="36.337499999999991"/>
    <n v="0"/>
    <x v="0"/>
    <x v="0"/>
    <n v="0"/>
    <n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06"/>
    <x v="0"/>
    <x v="0"/>
    <n v="36.337499999999991"/>
    <n v="0"/>
    <n v="0"/>
    <n v="36.337499999999991"/>
    <x v="0"/>
    <x v="0"/>
    <n v="7.0605711924574486"/>
    <n v="1.6851790220179212"/>
    <x v="0"/>
    <n v="0"/>
    <n v="0"/>
    <x v="0"/>
    <n v="0.76485951907200023"/>
    <n v="0.64187010840522263"/>
    <n v="0"/>
    <n v="0.64187010840522263"/>
    <n v="0.15319809291072009"/>
    <n v="0"/>
    <n v="0"/>
    <n v="0"/>
    <n v="0.76485951907200023"/>
    <n v="0"/>
    <n v="8.4134547097920027"/>
    <n v="0"/>
    <n v="0"/>
    <x v="0"/>
    <n v="0.76485951907200023"/>
    <n v="0"/>
    <n v="0"/>
    <n v="0.18255254160000009"/>
    <n v="0"/>
    <n v="-10.623048876000002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.337499999999991"/>
    <n v="4.4930907588365585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High Performance and Reduced Wattage T8 Fixtures and Lamps_2 ft_0_0"/>
    <s v="Business_Standard_Standard Prescriptive_Electric_Lighting_Commercial/Industrial_High Performance and Reduced Wattage T8 Fixtures and Lamps_2 ft_0_0_2025"/>
    <x v="1"/>
    <n v="787"/>
    <x v="0"/>
    <x v="1"/>
    <x v="11"/>
    <x v="20"/>
    <x v="0"/>
    <x v="1"/>
    <x v="9"/>
    <x v="81"/>
    <x v="94"/>
    <x v="2"/>
    <x v="2"/>
    <x v="3"/>
    <x v="62"/>
    <x v="0"/>
    <x v="0"/>
    <n v="2.2493532539561247"/>
    <n v="15.896061058694572"/>
    <n v="2.2493532539561247"/>
    <n v="4.833432941552589"/>
    <n v="0.32494622733262268"/>
    <x v="0"/>
    <n v="320.82791872031385"/>
    <n v="541.28561872031389"/>
    <n v="320.82791872031385"/>
    <n v="984.40717891258555"/>
    <n v="-837.87834852866445"/>
    <x v="0"/>
    <n v="577.62311872031387"/>
    <n v="577.62311872031387"/>
    <n v="577.62311872031387"/>
    <n v="1241.2023789125856"/>
    <n v="403.32403038392113"/>
    <x v="0"/>
    <n v="256.79520000000002"/>
    <n v="36.337499999999991"/>
    <n v="256.79520000000002"/>
    <n v="256.79520000000002"/>
    <n v="1241.2023789125856"/>
    <x v="0"/>
    <n v="210.49506415500639"/>
    <n v="202.77200168219704"/>
    <n v="36.205125776036169"/>
    <n v="-46.148161229318504"/>
    <n v="0"/>
    <n v="188.43328012000833"/>
    <n v="-37.410745733822083"/>
    <n v="28.784465008447892"/>
    <n v="-2.6998725348427448"/>
    <n v="-2.8080385233987224"/>
    <n v="1380.7407802081486"/>
    <n v="-175.87590129556315"/>
    <n v="0"/>
    <n v="256.79520000000002"/>
    <n v="36.337499999999991"/>
    <n v="0"/>
    <x v="0"/>
    <x v="0"/>
    <n v="0"/>
    <n v="0"/>
    <n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.6418701084052226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-10.219373018712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.153198092910720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06"/>
    <x v="0"/>
    <x v="0"/>
    <n v="36.337499999999991"/>
    <n v="0"/>
    <n v="0"/>
    <n v="36.337499999999991"/>
    <x v="0"/>
    <x v="0"/>
    <n v="7.0605711924574486"/>
    <n v="1.6851790220179212"/>
    <x v="0"/>
    <n v="0"/>
    <n v="0"/>
    <x v="0"/>
    <n v="0.76485951907200023"/>
    <n v="0.64187010840522263"/>
    <n v="0"/>
    <n v="0.64187010840522263"/>
    <n v="0.15319809291072009"/>
    <n v="0"/>
    <n v="0"/>
    <n v="0"/>
    <n v="0.76485951907200023"/>
    <n v="0"/>
    <n v="8.4134547097920027"/>
    <n v="0"/>
    <n v="0"/>
    <x v="0"/>
    <n v="0.76485951907200023"/>
    <n v="0"/>
    <n v="0"/>
    <n v="0.18255254160000009"/>
    <n v="0"/>
    <n v="-10.623048876000002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.337499999999991"/>
    <n v="3.8512206504313355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High Performance and Reduced Wattage T8 Fixtures and Lamps_Reduced Wattage_0_0"/>
    <s v="Business_Standard_Standard Prescriptive_Electric_Lighting_Commercial/Industrial_High Performance and Reduced Wattage T8 Fixtures and Lamps_Reduced Wattage_0_0_2022"/>
    <x v="1"/>
    <n v="788"/>
    <x v="0"/>
    <x v="1"/>
    <x v="11"/>
    <x v="20"/>
    <x v="0"/>
    <x v="1"/>
    <x v="9"/>
    <x v="81"/>
    <x v="116"/>
    <x v="2"/>
    <x v="2"/>
    <x v="0"/>
    <x v="62"/>
    <x v="0"/>
    <x v="0"/>
    <n v="5.0320906640584919"/>
    <n v="8.4458609705557741"/>
    <n v="5.0320906640584919"/>
    <n v="10.768576122572103"/>
    <n v="0.32642149716499341"/>
    <x v="0"/>
    <n v="115.04683649944815"/>
    <n v="126.57963649944816"/>
    <n v="115.04683649944815"/>
    <n v="278.72482879012529"/>
    <n v="-206.9621335850868"/>
    <x v="0"/>
    <n v="143.57963649944816"/>
    <n v="143.57963649944816"/>
    <n v="143.57963649944816"/>
    <n v="307.2576287901253"/>
    <n v="100.29549520503848"/>
    <x v="0"/>
    <n v="28.532800000000002"/>
    <n v="17"/>
    <n v="28.532800000000002"/>
    <n v="28.532800000000002"/>
    <n v="307.2576287901253"/>
    <x v="0"/>
    <n v="52.992216313139728"/>
    <n v="49.501242501659078"/>
    <n v="9.1146548469911366"/>
    <n v="-11.312618456751448"/>
    <n v="0"/>
    <n v="44.675472646218651"/>
    <n v="-8.8696792129371929"/>
    <n v="8.9532454771094159"/>
    <n v="-0.72338275699207844"/>
    <n v="-0.75151485898909742"/>
    <n v="330.91847420412125"/>
    <n v="-40.660845413995936"/>
    <n v="0"/>
    <n v="28.532800000000002"/>
    <n v="17"/>
    <n v="0"/>
    <x v="0"/>
    <x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4"/>
    <x v="0"/>
    <x v="0"/>
    <n v="17"/>
    <n v="0"/>
    <n v="0"/>
    <n v="17"/>
    <x v="0"/>
    <x v="0"/>
    <n v="1.8828189846553194"/>
    <n v="0.44938107253811205"/>
    <x v="0"/>
    <n v="0"/>
    <n v="0"/>
    <x v="0"/>
    <n v="0.20396253841920003"/>
    <n v="0.17116536224139267"/>
    <n v="0"/>
    <n v="0.17116536224139267"/>
    <n v="4.0852824776192002E-2"/>
    <n v="0"/>
    <n v="0"/>
    <n v="0"/>
    <n v="0.20396253841920003"/>
    <n v="0"/>
    <n v="2.2435879226112005"/>
    <n v="0"/>
    <n v="0"/>
    <x v="0"/>
    <n v="0.20396253841920001"/>
    <n v="0"/>
    <n v="0"/>
    <n v="4.8680677759999999E-2"/>
    <n v="0"/>
    <n v="-2.8328130335999999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"/>
    <n v="1.540488260172534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High Performance and Reduced Wattage T8 Fixtures and Lamps_Reduced Wattage_0_0"/>
    <s v="Business_Standard_Standard Prescriptive_Electric_Lighting_Commercial/Industrial_High Performance and Reduced Wattage T8 Fixtures and Lamps_Reduced Wattage_0_0_2023"/>
    <x v="1"/>
    <n v="788"/>
    <x v="0"/>
    <x v="1"/>
    <x v="11"/>
    <x v="20"/>
    <x v="0"/>
    <x v="1"/>
    <x v="9"/>
    <x v="81"/>
    <x v="116"/>
    <x v="2"/>
    <x v="2"/>
    <x v="1"/>
    <x v="62"/>
    <x v="0"/>
    <x v="0"/>
    <n v="5.1879117277718798"/>
    <n v="8.7073910438923239"/>
    <n v="5.1879117277718798"/>
    <n v="11.171478176732158"/>
    <n v="0.32525698161873351"/>
    <x v="0"/>
    <n v="119.4928477461695"/>
    <n v="131.02564774616951"/>
    <n v="119.4928477461695"/>
    <n v="290.22075252106333"/>
    <n v="-215.07673414781385"/>
    <x v="0"/>
    <n v="148.02564774616951"/>
    <n v="148.02564774616951"/>
    <n v="148.02564774616951"/>
    <n v="318.75355252106334"/>
    <n v="103.6768183732495"/>
    <x v="0"/>
    <n v="28.532800000000002"/>
    <n v="17"/>
    <n v="28.532800000000002"/>
    <n v="28.532800000000002"/>
    <n v="318.75355252106334"/>
    <x v="0"/>
    <n v="54.005733478378232"/>
    <n v="52.02426348421119"/>
    <n v="9.2889796777938685"/>
    <n v="-11.642158267133784"/>
    <n v="0"/>
    <n v="46.533273330368722"/>
    <n v="-9.2385190960756471"/>
    <n v="8.5238554124040231"/>
    <n v="-0.7189620177120184"/>
    <n v="-0.75081825606508612"/>
    <n v="344.49029457223719"/>
    <n v="-42.73674205117387"/>
    <n v="0"/>
    <n v="28.532800000000002"/>
    <n v="17"/>
    <n v="0"/>
    <x v="0"/>
    <x v="0"/>
    <n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4"/>
    <x v="0"/>
    <x v="0"/>
    <n v="17"/>
    <n v="0"/>
    <n v="0"/>
    <n v="17"/>
    <x v="0"/>
    <x v="0"/>
    <n v="1.8828189846553194"/>
    <n v="0.44938107253811205"/>
    <x v="0"/>
    <n v="0"/>
    <n v="0"/>
    <x v="0"/>
    <n v="0.20396253841920003"/>
    <n v="0.17116536224139267"/>
    <n v="0"/>
    <n v="0.17116536224139267"/>
    <n v="4.0852824776192002E-2"/>
    <n v="0"/>
    <n v="0"/>
    <n v="0"/>
    <n v="0.20396253841920003"/>
    <n v="0"/>
    <n v="2.2435879226112005"/>
    <n v="0"/>
    <n v="0"/>
    <x v="0"/>
    <n v="0.20396253841920001"/>
    <n v="0"/>
    <n v="0"/>
    <n v="4.8680677759999999E-2"/>
    <n v="0"/>
    <n v="-2.8328130335999999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"/>
    <n v="1.3693228979311414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High Performance and Reduced Wattage T8 Fixtures and Lamps_Reduced Wattage_0_0"/>
    <s v="Business_Standard_Standard Prescriptive_Electric_Lighting_Commercial/Industrial_High Performance and Reduced Wattage T8 Fixtures and Lamps_Reduced Wattage_0_0_2024"/>
    <x v="1"/>
    <n v="788"/>
    <x v="0"/>
    <x v="1"/>
    <x v="11"/>
    <x v="20"/>
    <x v="0"/>
    <x v="1"/>
    <x v="9"/>
    <x v="81"/>
    <x v="116"/>
    <x v="2"/>
    <x v="2"/>
    <x v="2"/>
    <x v="62"/>
    <x v="0"/>
    <x v="0"/>
    <n v="5.2929935858234449"/>
    <n v="8.8837604344460708"/>
    <n v="5.2929935858234449"/>
    <n v="11.534329535318868"/>
    <n v="0.32092101157582903"/>
    <x v="0"/>
    <n v="122.49112738558318"/>
    <n v="134.02392738558319"/>
    <n v="122.49112738558318"/>
    <n v="300.57391776534621"/>
    <n v="-223.48945698369045"/>
    <x v="0"/>
    <n v="151.02392738558319"/>
    <n v="151.02392738558319"/>
    <n v="151.02392738558319"/>
    <n v="329.10671776534622"/>
    <n v="105.61726078165577"/>
    <x v="0"/>
    <n v="28.532800000000002"/>
    <n v="17"/>
    <n v="28.532800000000002"/>
    <n v="28.532800000000002"/>
    <n v="329.10671776534622"/>
    <x v="0"/>
    <n v="55.073378522078698"/>
    <n v="53.052736638516599"/>
    <n v="9.4726144971969095"/>
    <n v="-11.981468876136439"/>
    <n v="0"/>
    <n v="48.391074014518807"/>
    <n v="-9.6073589792140979"/>
    <n v="8.0922357501083795"/>
    <n v="-0.71945811000344051"/>
    <n v="-0.7498260714822419"/>
    <n v="356.91935840856911"/>
    <n v="-44.812640643222885"/>
    <n v="0"/>
    <n v="28.532800000000002"/>
    <n v="17"/>
    <n v="0"/>
    <x v="0"/>
    <x v="0"/>
    <n v="0"/>
    <n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4"/>
    <x v="0"/>
    <x v="0"/>
    <n v="17"/>
    <n v="0"/>
    <n v="0"/>
    <n v="17"/>
    <x v="0"/>
    <x v="0"/>
    <n v="1.8828189846553194"/>
    <n v="0.44938107253811205"/>
    <x v="0"/>
    <n v="0"/>
    <n v="0"/>
    <x v="0"/>
    <n v="0.20396253841920003"/>
    <n v="0.17116536224139267"/>
    <n v="0"/>
    <n v="0.17116536224139267"/>
    <n v="4.0852824776192002E-2"/>
    <n v="0"/>
    <n v="0"/>
    <n v="0"/>
    <n v="0.20396253841920003"/>
    <n v="0"/>
    <n v="2.2435879226112005"/>
    <n v="0"/>
    <n v="0"/>
    <x v="0"/>
    <n v="0.20396253841920001"/>
    <n v="0"/>
    <n v="0"/>
    <n v="4.8680677759999999E-2"/>
    <n v="0"/>
    <n v="-2.8328130335999999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"/>
    <n v="1.1981575356897487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High Performance and Reduced Wattage T8 Fixtures and Lamps_Reduced Wattage_0_0"/>
    <s v="Business_Standard_Standard Prescriptive_Electric_Lighting_Commercial/Industrial_High Performance and Reduced Wattage T8 Fixtures and Lamps_Reduced Wattage_0_0_2025"/>
    <x v="1"/>
    <n v="788"/>
    <x v="0"/>
    <x v="1"/>
    <x v="11"/>
    <x v="20"/>
    <x v="0"/>
    <x v="1"/>
    <x v="9"/>
    <x v="81"/>
    <x v="116"/>
    <x v="2"/>
    <x v="2"/>
    <x v="3"/>
    <x v="62"/>
    <x v="0"/>
    <x v="0"/>
    <n v="5.398447809494697"/>
    <n v="9.0607548034559002"/>
    <n v="5.398447809494697"/>
    <n v="11.856435437228592"/>
    <n v="0.31792472017168605"/>
    <x v="0"/>
    <n v="125.50003165875029"/>
    <n v="137.0328316587503"/>
    <n v="125.50003165875029"/>
    <n v="309.76450104335601"/>
    <n v="-230.74422627431042"/>
    <x v="0"/>
    <n v="154.0328316587503"/>
    <n v="154.0328316587503"/>
    <n v="154.0328316587503"/>
    <n v="338.29730104335601"/>
    <n v="107.55307476904559"/>
    <x v="0"/>
    <n v="28.532800000000002"/>
    <n v="17"/>
    <n v="28.532800000000002"/>
    <n v="28.532800000000002"/>
    <n v="338.29730104335601"/>
    <x v="0"/>
    <n v="56.132017108001698"/>
    <n v="54.072533781919184"/>
    <n v="9.654700206942973"/>
    <n v="-12.306176327818266"/>
    <n v="0"/>
    <n v="50.248874698668885"/>
    <n v="-9.9761988623525504"/>
    <n v="7.6758573355861044"/>
    <n v="-0.71996600929139853"/>
    <n v="-0.74881027290632596"/>
    <n v="368.19754138883951"/>
    <n v="-46.900240345483482"/>
    <n v="0"/>
    <n v="28.532800000000002"/>
    <n v="17"/>
    <n v="0"/>
    <x v="0"/>
    <x v="0"/>
    <n v="0"/>
    <n v="0"/>
    <n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.1711653622413926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-2.7251661383231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4.0852824776192002E-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4"/>
    <x v="0"/>
    <x v="0"/>
    <n v="17"/>
    <n v="0"/>
    <n v="0"/>
    <n v="17"/>
    <x v="0"/>
    <x v="0"/>
    <n v="1.8828189846553194"/>
    <n v="0.44938107253811205"/>
    <x v="0"/>
    <n v="0"/>
    <n v="0"/>
    <x v="0"/>
    <n v="0.20396253841920003"/>
    <n v="0.17116536224139267"/>
    <n v="0"/>
    <n v="0.17116536224139267"/>
    <n v="4.0852824776192002E-2"/>
    <n v="0"/>
    <n v="0"/>
    <n v="0"/>
    <n v="0.20396253841920003"/>
    <n v="0"/>
    <n v="2.2435879226112005"/>
    <n v="0"/>
    <n v="0"/>
    <x v="0"/>
    <n v="0.20396253841920001"/>
    <n v="0"/>
    <n v="0"/>
    <n v="4.8680677759999999E-2"/>
    <n v="0"/>
    <n v="-2.8328130335999999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"/>
    <n v="1.026992173448356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LED Linear Replacement Lamps_0_0"/>
    <s v="Business_Standard_Standard Prescriptive_Electric_Lighting_Commercial/Industrial_LED Bulbs and Fixtures_LED Linear Replacement Lamps_0_0_2022"/>
    <x v="1"/>
    <n v="789"/>
    <x v="0"/>
    <x v="1"/>
    <x v="11"/>
    <x v="20"/>
    <x v="0"/>
    <x v="1"/>
    <x v="9"/>
    <x v="82"/>
    <x v="117"/>
    <x v="2"/>
    <x v="2"/>
    <x v="0"/>
    <x v="63"/>
    <x v="0"/>
    <x v="0"/>
    <n v="1.2413523766162771"/>
    <n v="1.0916452799963541"/>
    <n v="1.2413523766162771"/>
    <n v="6.1382409673095673"/>
    <n v="0.16383037091323588"/>
    <x v="0"/>
    <n v="1443.2679039752074"/>
    <n v="623.18790397520752"/>
    <n v="1443.2679039752074"/>
    <n v="21991.260280807561"/>
    <n v="-21967.16307107437"/>
    <x v="0"/>
    <n v="7423.1879039752075"/>
    <n v="7423.1879039752075"/>
    <n v="7423.1879039752075"/>
    <n v="26271.180280807563"/>
    <n v="4304.0172097331915"/>
    <x v="0"/>
    <n v="5979.92"/>
    <n v="6800"/>
    <n v="5979.92"/>
    <n v="4279.92"/>
    <n v="26271.180280807563"/>
    <x v="0"/>
    <n v="3320.6165479252213"/>
    <n v="1037.3119737350485"/>
    <n v="185.21299867092597"/>
    <n v="-239.12431059800389"/>
    <n v="0"/>
    <n v="2748.6721294030986"/>
    <n v="-192.30756743299281"/>
    <n v="590.86097312930497"/>
    <n v="-13.797462716751348"/>
    <n v="-14.257378140643056"/>
    <n v="20373.470153060531"/>
    <n v="-902.28987225296828"/>
    <n v="0"/>
    <n v="4279.92"/>
    <n v="6800"/>
    <n v="1700"/>
    <x v="0"/>
    <x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205.56781751999998"/>
    <n v="-205.56781751999998"/>
    <n v="-205.56781751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.0816565312000002"/>
    <n v="3.0816565312000002"/>
    <n v="3.0816565312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0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5100"/>
    <x v="0"/>
    <x v="0"/>
    <n v="6800"/>
    <n v="0"/>
    <n v="0"/>
    <n v="6800"/>
    <x v="0"/>
    <x v="0"/>
    <n v="117.49500848816638"/>
    <n v="9.2449695936000005"/>
    <x v="0"/>
    <n v="0"/>
    <n v="0"/>
    <x v="0"/>
    <n v="15.385533119999995"/>
    <n v="12.911539394303997"/>
    <n v="0"/>
    <n v="12.911539394303997"/>
    <n v="0"/>
    <n v="0"/>
    <n v="0"/>
    <n v="0"/>
    <n v="15.385533119999995"/>
    <n v="0"/>
    <n v="153.85533119999994"/>
    <n v="0"/>
    <n v="0"/>
    <x v="0"/>
    <n v="10.769873183999996"/>
    <n v="0"/>
    <n v="0"/>
    <n v="3.6721360000000001"/>
    <n v="0"/>
    <n v="-213.68795999999998"/>
    <n v="0"/>
    <x v="0"/>
    <n v="15.385533119999996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3.8734618182911991"/>
    <n v="0"/>
    <x v="0"/>
    <x v="0"/>
    <x v="0"/>
    <x v="0"/>
    <x v="0"/>
    <n v="0"/>
    <n v="0"/>
    <n v="0"/>
    <n v="1140.9294216885382"/>
    <n v="0"/>
    <n v="7940.9294216885382"/>
    <n v="108.45693091215358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LED Linear Replacement Lamps_0_0"/>
    <s v="Business_Standard_Standard Prescriptive_Electric_Lighting_Commercial/Industrial_LED Bulbs and Fixtures_LED Linear Replacement Lamps_0_0_2023"/>
    <x v="1"/>
    <n v="789"/>
    <x v="0"/>
    <x v="1"/>
    <x v="11"/>
    <x v="20"/>
    <x v="0"/>
    <x v="1"/>
    <x v="9"/>
    <x v="82"/>
    <x v="117"/>
    <x v="2"/>
    <x v="2"/>
    <x v="1"/>
    <x v="63"/>
    <x v="0"/>
    <x v="0"/>
    <n v="1.2691723098608225"/>
    <n v="1.1161101292916074"/>
    <n v="1.2691723098608225"/>
    <n v="6.3305650969455769"/>
    <n v="0.16191682760397766"/>
    <x v="0"/>
    <n v="1609.6288791829302"/>
    <n v="789.54887918293025"/>
    <n v="1609.6288791829302"/>
    <n v="22814.392169719315"/>
    <n v="-22707.287097086519"/>
    <x v="0"/>
    <n v="7589.5488791829302"/>
    <n v="7589.5488791829302"/>
    <n v="7589.5488791829302"/>
    <n v="27094.312169719313"/>
    <n v="4387.0250726327959"/>
    <x v="0"/>
    <n v="5979.92"/>
    <n v="6800"/>
    <n v="5979.92"/>
    <n v="4279.92"/>
    <n v="27094.312169719313"/>
    <x v="0"/>
    <n v="3384.7533259095212"/>
    <n v="1054.2155597066726"/>
    <n v="188.23114935786285"/>
    <n v="-240.17496234126088"/>
    <n v="0"/>
    <n v="2866.8594482477447"/>
    <n v="-199.36038439522201"/>
    <n v="563.07958355500614"/>
    <n v="-13.797462716751348"/>
    <n v="-14.257378140643056"/>
    <n v="21241.995025172808"/>
    <n v="-947.68285545349659"/>
    <n v="0"/>
    <n v="4279.92"/>
    <n v="6800"/>
    <n v="1700"/>
    <x v="0"/>
    <x v="0"/>
    <n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205.56781751999998"/>
    <n v="-205.56781751999998"/>
    <n v="-205.56781751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3.0816565312000002"/>
    <n v="3.0816565312000002"/>
    <n v="3.0816565312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0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5100"/>
    <x v="0"/>
    <x v="0"/>
    <n v="6800"/>
    <n v="0"/>
    <n v="0"/>
    <n v="6800"/>
    <x v="0"/>
    <x v="0"/>
    <n v="117.49500848816638"/>
    <n v="9.2449695936000005"/>
    <x v="0"/>
    <n v="0"/>
    <n v="0"/>
    <x v="0"/>
    <n v="15.385533119999995"/>
    <n v="12.911539394303997"/>
    <n v="0"/>
    <n v="12.911539394303997"/>
    <n v="0"/>
    <n v="0"/>
    <n v="0"/>
    <n v="0"/>
    <n v="15.385533119999995"/>
    <n v="0"/>
    <n v="153.85533119999994"/>
    <n v="0"/>
    <n v="0"/>
    <x v="0"/>
    <n v="10.769873183999996"/>
    <n v="0"/>
    <n v="0"/>
    <n v="3.6721360000000001"/>
    <n v="0"/>
    <n v="-213.68795999999998"/>
    <n v="0"/>
    <x v="0"/>
    <n v="15.385533119999996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3.8734618182911991"/>
    <x v="0"/>
    <x v="0"/>
    <x v="0"/>
    <x v="0"/>
    <x v="0"/>
    <n v="0"/>
    <n v="0"/>
    <n v="0"/>
    <n v="0"/>
    <n v="1162.7211736427892"/>
    <n v="7962.7211736427889"/>
    <n v="99.418853336140785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LED Linear Replacement Lamps_0_0"/>
    <s v="Business_Standard_Standard Prescriptive_Electric_Lighting_Commercial/Industrial_LED Bulbs and Fixtures_LED Linear Replacement Lamps_0_0_2024"/>
    <x v="1"/>
    <n v="789"/>
    <x v="0"/>
    <x v="1"/>
    <x v="11"/>
    <x v="20"/>
    <x v="0"/>
    <x v="1"/>
    <x v="9"/>
    <x v="82"/>
    <x v="117"/>
    <x v="2"/>
    <x v="2"/>
    <x v="2"/>
    <x v="63"/>
    <x v="0"/>
    <x v="0"/>
    <n v="1.2974277831709369"/>
    <n v="1.1409579925205218"/>
    <n v="1.2974277831709369"/>
    <n v="6.5208867845110507"/>
    <n v="0.16027614503785023"/>
    <x v="0"/>
    <n v="1778.5943491395483"/>
    <n v="958.51434913954836"/>
    <n v="1778.5943491395483"/>
    <n v="23628.953766764535"/>
    <n v="-23435.74706707953"/>
    <x v="0"/>
    <n v="7758.5143491395484"/>
    <n v="7758.5143491395484"/>
    <n v="7758.5143491395484"/>
    <n v="27908.873766764536"/>
    <n v="4473.1266996850063"/>
    <x v="0"/>
    <n v="5979.92"/>
    <n v="6800"/>
    <n v="5979.92"/>
    <n v="4279.92"/>
    <n v="27908.873766764536"/>
    <x v="0"/>
    <n v="3452.8941907274707"/>
    <n v="1071.8674696531405"/>
    <n v="191.38291397278621"/>
    <n v="-243.01787466839068"/>
    <n v="0"/>
    <n v="2985.0467670923927"/>
    <n v="-206.41320135745127"/>
    <n v="534.80892457699508"/>
    <n v="-13.797462716751348"/>
    <n v="-14.257378140643056"/>
    <n v="22104.193751707164"/>
    <n v="-995.31998494262689"/>
    <n v="0"/>
    <n v="4279.92"/>
    <n v="6800"/>
    <n v="1700"/>
    <x v="0"/>
    <x v="0"/>
    <n v="0"/>
    <n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205.56781751999998"/>
    <n v="-205.56781751999998"/>
    <n v="-205.56781751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3.0816565312000002"/>
    <n v="3.0816565312000002"/>
    <n v="3.0816565312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0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5100"/>
    <x v="0"/>
    <x v="0"/>
    <n v="6800"/>
    <n v="0"/>
    <n v="0"/>
    <n v="6800"/>
    <x v="0"/>
    <x v="0"/>
    <n v="117.49500848816638"/>
    <n v="9.2449695936000005"/>
    <x v="0"/>
    <n v="0"/>
    <n v="0"/>
    <x v="0"/>
    <n v="15.385533119999995"/>
    <n v="12.911539394303997"/>
    <n v="0"/>
    <n v="12.911539394303997"/>
    <n v="0"/>
    <n v="0"/>
    <n v="0"/>
    <n v="0"/>
    <n v="15.385533119999995"/>
    <n v="0"/>
    <n v="153.85533119999994"/>
    <n v="0"/>
    <n v="0"/>
    <x v="0"/>
    <n v="10.769873183999996"/>
    <n v="0"/>
    <n v="0"/>
    <n v="3.6721360000000001"/>
    <n v="0"/>
    <n v="-213.68795999999998"/>
    <n v="0"/>
    <x v="0"/>
    <n v="15.385533119999996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0"/>
    <n v="90.380775760127989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LED Linear Replacement Lamps_0_0"/>
    <s v="Business_Standard_Standard Prescriptive_Electric_Lighting_Commercial/Industrial_LED Bulbs and Fixtures_LED Linear Replacement Lamps_0_0_2025"/>
    <x v="1"/>
    <n v="789"/>
    <x v="0"/>
    <x v="1"/>
    <x v="11"/>
    <x v="20"/>
    <x v="0"/>
    <x v="1"/>
    <x v="9"/>
    <x v="82"/>
    <x v="117"/>
    <x v="2"/>
    <x v="2"/>
    <x v="3"/>
    <x v="63"/>
    <x v="0"/>
    <x v="0"/>
    <n v="1.3260825212578862"/>
    <n v="1.1661569691941851"/>
    <n v="1.3260825212578862"/>
    <n v="6.6977487316689936"/>
    <n v="0.15909041406212429"/>
    <x v="0"/>
    <n v="1949.9473905204586"/>
    <n v="1129.8673905204587"/>
    <n v="1949.9473905204586"/>
    <n v="24385.908751644762"/>
    <n v="-24105.37018611165"/>
    <x v="0"/>
    <n v="7929.8673905204587"/>
    <n v="7929.8673905204587"/>
    <n v="7929.8673905204587"/>
    <n v="28665.82875164476"/>
    <n v="4560.4585655331121"/>
    <x v="0"/>
    <n v="5979.92"/>
    <n v="6800"/>
    <n v="5979.92"/>
    <n v="4279.92"/>
    <n v="28665.82875164476"/>
    <x v="0"/>
    <n v="3520.6581101616771"/>
    <n v="1092.4964057580153"/>
    <n v="195.06622932257193"/>
    <n v="-247.76217970915221"/>
    <n v="0"/>
    <n v="3103.2340859370402"/>
    <n v="-213.46601831968053"/>
    <n v="507.69559822738097"/>
    <n v="-13.797462716751348"/>
    <n v="-14.257378140643056"/>
    <n v="22904.110909675033"/>
    <n v="-1038.282158030273"/>
    <n v="0"/>
    <n v="4279.92"/>
    <n v="6800"/>
    <n v="1700"/>
    <x v="0"/>
    <x v="0"/>
    <n v="0"/>
    <n v="0"/>
    <n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.911539394303997"/>
    <n v="12.911539394303997"/>
    <n v="12.911539394303997"/>
    <n v="12.911539394303997"/>
    <n v="12.911539394303997"/>
    <n v="12.911539394303997"/>
    <n v="12.911539394303997"/>
    <n v="9.0380775760127978"/>
    <n v="9.0380775760127978"/>
    <n v="9.03807757601279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205.56781751999998"/>
    <n v="-205.56781751999998"/>
    <n v="-205.56781751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3.0816565312000002"/>
    <n v="3.0816565312000002"/>
    <n v="3.0816565312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0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5100"/>
    <x v="0"/>
    <x v="0"/>
    <n v="6800"/>
    <n v="0"/>
    <n v="0"/>
    <n v="6800"/>
    <x v="0"/>
    <x v="0"/>
    <n v="117.49500848816638"/>
    <n v="9.2449695936000005"/>
    <x v="0"/>
    <n v="0"/>
    <n v="0"/>
    <x v="0"/>
    <n v="15.385533119999995"/>
    <n v="12.911539394303997"/>
    <n v="0"/>
    <n v="12.911539394303997"/>
    <n v="0"/>
    <n v="0"/>
    <n v="0"/>
    <n v="0"/>
    <n v="15.385533119999995"/>
    <n v="0"/>
    <n v="153.85533119999994"/>
    <n v="0"/>
    <n v="0"/>
    <x v="0"/>
    <n v="10.769873183999996"/>
    <n v="0"/>
    <n v="0"/>
    <n v="3.6721360000000001"/>
    <n v="0"/>
    <n v="-213.68795999999998"/>
    <n v="0"/>
    <x v="0"/>
    <n v="15.385533119999996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0"/>
    <n v="77.469236365823988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ED Bulbs and Fixtures_LED Linear Replacement Lamps, 2 ft_0_0"/>
    <s v="Business_Standard_Standard Prescriptive_Electric_Lighting_Commercial/Industrial_LED Bulbs and Fixtures_LED Linear Replacement Lamps, 2 ft_0_0_2022"/>
    <x v="1"/>
    <n v="790"/>
    <x v="0"/>
    <x v="1"/>
    <x v="11"/>
    <x v="20"/>
    <x v="0"/>
    <x v="1"/>
    <x v="9"/>
    <x v="82"/>
    <x v="118"/>
    <x v="2"/>
    <x v="2"/>
    <x v="0"/>
    <x v="63"/>
    <x v="0"/>
    <x v="0"/>
    <n v="0.98448898040343313"/>
    <n v="1.3425476225761617"/>
    <n v="0.98448898040343313"/>
    <n v="3.3156347170160756"/>
    <n v="0.1721582051196284"/>
    <x v="0"/>
    <n v="-2.8767233296420045"/>
    <n v="46.586476670357996"/>
    <n v="-2.8767233296420045"/>
    <n v="429.46502464889579"/>
    <n v="-509.0632852159423"/>
    <x v="0"/>
    <n v="182.586476670358"/>
    <n v="182.586476670358"/>
    <n v="182.586476670358"/>
    <n v="614.92822464889582"/>
    <n v="105.86493943295353"/>
    <x v="0"/>
    <n v="185.4632"/>
    <n v="136"/>
    <n v="185.4632"/>
    <n v="185.4632"/>
    <n v="614.92822464889582"/>
    <x v="0"/>
    <n v="81.676455412676845"/>
    <n v="25.514528386224981"/>
    <n v="4.5556423060187434"/>
    <n v="-5.8816866719670307"/>
    <n v="0"/>
    <n v="67.608467699027841"/>
    <n v="-4.7301458118599022"/>
    <n v="14.53327393584178"/>
    <n v="-0.33937307488783541"/>
    <n v="-0.35068551071742993"/>
    <n v="501.12164489382764"/>
    <n v="-22.193420244931879"/>
    <n v="0"/>
    <n v="185.4632"/>
    <n v="136"/>
    <n v="0"/>
    <x v="0"/>
    <x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5.0563051889999988"/>
    <n v="-5.0563051889999988"/>
    <n v="-5.056305188999998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7.5798809840000009E-2"/>
    <n v="7.5798809840000009E-2"/>
    <n v="7.5798809840000009E-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21"/>
    <x v="0"/>
    <x v="0"/>
    <n v="136"/>
    <n v="0"/>
    <n v="0"/>
    <n v="136"/>
    <x v="0"/>
    <x v="0"/>
    <n v="2.8899981926524805"/>
    <n v="0.22739642952000003"/>
    <x v="0"/>
    <n v="0"/>
    <n v="0"/>
    <x v="0"/>
    <n v="0.37843448400000002"/>
    <n v="0.31758221897280003"/>
    <n v="0"/>
    <n v="0.31758221897280003"/>
    <n v="0"/>
    <n v="0"/>
    <n v="0"/>
    <n v="0"/>
    <n v="0.37843448400000002"/>
    <n v="0"/>
    <n v="3.7843448400000002"/>
    <n v="0"/>
    <n v="0"/>
    <x v="0"/>
    <n v="0.26490413879999997"/>
    <n v="0"/>
    <n v="0"/>
    <n v="9.0322700000000006E-2"/>
    <n v="0"/>
    <n v="-5.2560344999999993"/>
    <n v="0"/>
    <x v="0"/>
    <n v="0.37843448400000002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9.5274665691840038E-2"/>
    <n v="0"/>
    <x v="0"/>
    <x v="0"/>
    <x v="0"/>
    <x v="0"/>
    <x v="0"/>
    <n v="0"/>
    <n v="0"/>
    <n v="0"/>
    <n v="28.063183356048743"/>
    <n v="0"/>
    <n v="164.06318335604874"/>
    <n v="2.6676906393715205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ED Bulbs and Fixtures_LED Linear Replacement Lamps, 2 ft_0_0"/>
    <s v="Business_Standard_Standard Prescriptive_Electric_Lighting_Commercial/Industrial_LED Bulbs and Fixtures_LED Linear Replacement Lamps, 2 ft_0_0_2023"/>
    <x v="1"/>
    <n v="790"/>
    <x v="0"/>
    <x v="1"/>
    <x v="11"/>
    <x v="20"/>
    <x v="0"/>
    <x v="1"/>
    <x v="9"/>
    <x v="82"/>
    <x v="118"/>
    <x v="2"/>
    <x v="2"/>
    <x v="1"/>
    <x v="63"/>
    <x v="0"/>
    <x v="0"/>
    <n v="1.0065523511519312"/>
    <n v="1.3726354412658885"/>
    <n v="1.0065523511519312"/>
    <n v="3.4248013290613302"/>
    <n v="0.16988504064825968"/>
    <x v="0"/>
    <n v="1.2152200121608416"/>
    <n v="50.678420012160842"/>
    <n v="1.2152200121608416"/>
    <n v="449.71141385196722"/>
    <n v="-527.26794875898315"/>
    <x v="0"/>
    <n v="186.67842001216084"/>
    <n v="186.67842001216084"/>
    <n v="186.67842001216084"/>
    <n v="635.17461385196725"/>
    <n v="107.9066650929841"/>
    <x v="0"/>
    <n v="185.4632"/>
    <n v="136"/>
    <n v="185.4632"/>
    <n v="185.4632"/>
    <n v="635.17461385196725"/>
    <x v="0"/>
    <n v="83.254013258258396"/>
    <n v="25.930302073430251"/>
    <n v="4.6298790769474332"/>
    <n v="-5.9075293156519804"/>
    <n v="0"/>
    <n v="70.515494493190545"/>
    <n v="-4.903622358108283"/>
    <n v="13.849941369699751"/>
    <n v="-0.33937307488783541"/>
    <n v="-0.35068551071742993"/>
    <n v="522.48455505465404"/>
    <n v="-23.309941202686812"/>
    <n v="0"/>
    <n v="185.4632"/>
    <n v="136"/>
    <n v="0"/>
    <x v="0"/>
    <x v="0"/>
    <n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5.0563051889999988"/>
    <n v="-5.0563051889999988"/>
    <n v="-5.05630518899999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7.5798809840000009E-2"/>
    <n v="7.5798809840000009E-2"/>
    <n v="7.5798809840000009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21"/>
    <x v="0"/>
    <x v="0"/>
    <n v="136"/>
    <n v="0"/>
    <n v="0"/>
    <n v="136"/>
    <x v="0"/>
    <x v="0"/>
    <n v="2.8899981926524805"/>
    <n v="0.22739642952000003"/>
    <x v="0"/>
    <n v="0"/>
    <n v="0"/>
    <x v="0"/>
    <n v="0.37843448400000002"/>
    <n v="0.31758221897280003"/>
    <n v="0"/>
    <n v="0.31758221897280003"/>
    <n v="0"/>
    <n v="0"/>
    <n v="0"/>
    <n v="0"/>
    <n v="0.37843448400000002"/>
    <n v="0"/>
    <n v="3.7843448400000002"/>
    <n v="0"/>
    <n v="0"/>
    <x v="0"/>
    <n v="0.26490413879999997"/>
    <n v="0"/>
    <n v="0"/>
    <n v="9.0322700000000006E-2"/>
    <n v="0"/>
    <n v="-5.2560344999999993"/>
    <n v="0"/>
    <x v="0"/>
    <n v="0.37843448400000002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9.5274665691840038E-2"/>
    <x v="0"/>
    <x v="0"/>
    <x v="0"/>
    <x v="0"/>
    <x v="0"/>
    <n v="0"/>
    <n v="0"/>
    <n v="0"/>
    <n v="0"/>
    <n v="28.59919015814927"/>
    <n v="164.59919015814927"/>
    <n v="2.4453830860905605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ED Bulbs and Fixtures_LED Linear Replacement Lamps, 2 ft_0_0"/>
    <s v="Business_Standard_Standard Prescriptive_Electric_Lighting_Commercial/Industrial_LED Bulbs and Fixtures_LED Linear Replacement Lamps, 2 ft_0_0_2024"/>
    <x v="1"/>
    <n v="790"/>
    <x v="0"/>
    <x v="1"/>
    <x v="11"/>
    <x v="20"/>
    <x v="0"/>
    <x v="1"/>
    <x v="9"/>
    <x v="82"/>
    <x v="118"/>
    <x v="2"/>
    <x v="2"/>
    <x v="2"/>
    <x v="63"/>
    <x v="0"/>
    <x v="0"/>
    <n v="1.0289611390464015"/>
    <n v="1.4031943053175777"/>
    <n v="1.0289611390464015"/>
    <n v="3.5328313192117071"/>
    <n v="0.16792242720860678"/>
    <x v="0"/>
    <n v="5.3712255231905601"/>
    <n v="54.834425523190561"/>
    <n v="5.3712255231905601"/>
    <n v="469.74700152122466"/>
    <n v="-545.18571414994028"/>
    <x v="0"/>
    <n v="190.83442552319056"/>
    <n v="190.83442552319056"/>
    <n v="190.83442552319056"/>
    <n v="655.21020152122469"/>
    <n v="110.02448737128444"/>
    <x v="0"/>
    <n v="185.4632"/>
    <n v="136"/>
    <n v="185.4632"/>
    <n v="185.4632"/>
    <n v="655.21020152122469"/>
    <x v="0"/>
    <n v="84.930058723538593"/>
    <n v="26.36448211646837"/>
    <n v="4.7074023194919192"/>
    <n v="-5.9774557882144483"/>
    <n v="0"/>
    <n v="73.422521287353234"/>
    <n v="-5.0770989043566637"/>
    <n v="13.154574354514802"/>
    <n v="-0.33937307488783541"/>
    <n v="-0.35068551071742993"/>
    <n v="543.69186244118441"/>
    <n v="-24.481660919959776"/>
    <n v="0"/>
    <n v="185.4632"/>
    <n v="136"/>
    <n v="0"/>
    <x v="0"/>
    <x v="0"/>
    <n v="0"/>
    <n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5.0563051889999988"/>
    <n v="-5.0563051889999988"/>
    <n v="-5.05630518899999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7.5798809840000009E-2"/>
    <n v="7.5798809840000009E-2"/>
    <n v="7.5798809840000009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21"/>
    <x v="0"/>
    <x v="0"/>
    <n v="136"/>
    <n v="0"/>
    <n v="0"/>
    <n v="136"/>
    <x v="0"/>
    <x v="0"/>
    <n v="2.8899981926524805"/>
    <n v="0.22739642952000003"/>
    <x v="0"/>
    <n v="0"/>
    <n v="0"/>
    <x v="0"/>
    <n v="0.37843448400000002"/>
    <n v="0.31758221897280003"/>
    <n v="0"/>
    <n v="0.31758221897280003"/>
    <n v="0"/>
    <n v="0"/>
    <n v="0"/>
    <n v="0"/>
    <n v="0.37843448400000002"/>
    <n v="0"/>
    <n v="3.7843448400000002"/>
    <n v="0"/>
    <n v="0"/>
    <x v="0"/>
    <n v="0.26490413879999997"/>
    <n v="0"/>
    <n v="0"/>
    <n v="9.0322700000000006E-2"/>
    <n v="0"/>
    <n v="-5.2560344999999993"/>
    <n v="0"/>
    <x v="0"/>
    <n v="0.37843448400000002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"/>
    <n v="2.2230755328096006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ED Bulbs and Fixtures_LED Linear Replacement Lamps, 2 ft_0_0"/>
    <s v="Business_Standard_Standard Prescriptive_Electric_Lighting_Commercial/Industrial_LED Bulbs and Fixtures_LED Linear Replacement Lamps, 2 ft_0_0_2025"/>
    <x v="1"/>
    <n v="790"/>
    <x v="0"/>
    <x v="1"/>
    <x v="11"/>
    <x v="20"/>
    <x v="0"/>
    <x v="1"/>
    <x v="9"/>
    <x v="82"/>
    <x v="118"/>
    <x v="2"/>
    <x v="2"/>
    <x v="3"/>
    <x v="63"/>
    <x v="0"/>
    <x v="0"/>
    <n v="1.05168657496158"/>
    <n v="1.4341849822751067"/>
    <n v="1.05168657496158"/>
    <n v="3.6332213202349806"/>
    <n v="0.16647041628263193"/>
    <x v="0"/>
    <n v="9.5859575894145053"/>
    <n v="59.049157589414506"/>
    <n v="9.5859575894145053"/>
    <n v="488.36565235900423"/>
    <n v="-561.6562828035527"/>
    <x v="0"/>
    <n v="195.04915758941451"/>
    <n v="195.04915758941451"/>
    <n v="195.04915758941451"/>
    <n v="673.82885235900426"/>
    <n v="112.17256955545156"/>
    <x v="0"/>
    <n v="185.4632"/>
    <n v="136"/>
    <n v="185.4632"/>
    <n v="185.4632"/>
    <n v="673.82885235900426"/>
    <x v="0"/>
    <n v="86.596832548331591"/>
    <n v="26.871887399693122"/>
    <n v="4.7979999954342283"/>
    <n v="-6.094150388007372"/>
    <n v="0"/>
    <n v="76.329548081515924"/>
    <n v="-5.2505754506050444"/>
    <n v="12.48767398865736"/>
    <n v="-0.33937307488783541"/>
    <n v="-0.35068551071742993"/>
    <n v="563.36724414926505"/>
    <n v="-25.538391790260743"/>
    <n v="0"/>
    <n v="185.4632"/>
    <n v="136"/>
    <n v="0"/>
    <x v="0"/>
    <x v="0"/>
    <n v="0"/>
    <n v="0"/>
    <n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31758221897280003"/>
    <n v="0.31758221897280003"/>
    <n v="0.31758221897280003"/>
    <n v="0.31758221897280003"/>
    <n v="0.31758221897280003"/>
    <n v="0.31758221897280003"/>
    <n v="0.31758221897280003"/>
    <n v="0.22230755328096"/>
    <n v="0.22230755328096"/>
    <n v="0.222307553280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5.0563051889999988"/>
    <n v="-5.0563051889999988"/>
    <n v="-5.056305188999998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7.5798809840000009E-2"/>
    <n v="7.5798809840000009E-2"/>
    <n v="7.5798809840000009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21"/>
    <x v="0"/>
    <x v="0"/>
    <n v="136"/>
    <n v="0"/>
    <n v="0"/>
    <n v="136"/>
    <x v="0"/>
    <x v="0"/>
    <n v="2.8899981926524805"/>
    <n v="0.22739642952000003"/>
    <x v="0"/>
    <n v="0"/>
    <n v="0"/>
    <x v="0"/>
    <n v="0.37843448400000002"/>
    <n v="0.31758221897280003"/>
    <n v="0"/>
    <n v="0.31758221897280003"/>
    <n v="0"/>
    <n v="0"/>
    <n v="0"/>
    <n v="0"/>
    <n v="0.37843448400000002"/>
    <n v="0"/>
    <n v="3.7843448400000002"/>
    <n v="0"/>
    <n v="0"/>
    <x v="0"/>
    <n v="0.26490413879999997"/>
    <n v="0"/>
    <n v="0"/>
    <n v="9.0322700000000006E-2"/>
    <n v="0"/>
    <n v="-5.2560344999999993"/>
    <n v="0"/>
    <x v="0"/>
    <n v="0.37843448400000002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"/>
    <n v="1.9054933138368004"/>
    <x v="0"/>
    <x v="0"/>
    <x v="0"/>
    <x v="0"/>
    <x v="0"/>
    <x v="0"/>
    <x v="0"/>
    <x v="0"/>
    <x v="0"/>
    <x v="0"/>
  </r>
  <r>
    <s v="2022_Business_Standard"/>
    <s v="Business_Standard_Standard Prescriptive_Electric_Lighting_Commercial/Industrial_Lighting Controls_Networked Lighting Controls_0_0"/>
    <s v="Business_Standard_Standard Prescriptive_Electric_Lighting_Commercial/Industrial_Lighting Controls_Networked Lighting Controls_0_0_2022"/>
    <x v="1"/>
    <n v="791"/>
    <x v="0"/>
    <x v="1"/>
    <x v="11"/>
    <x v="20"/>
    <x v="0"/>
    <x v="1"/>
    <x v="9"/>
    <x v="83"/>
    <x v="119"/>
    <x v="2"/>
    <x v="2"/>
    <x v="0"/>
    <x v="64"/>
    <x v="0"/>
    <x v="0"/>
    <n v="1.2807204704976487"/>
    <n v="3.2243418565248811"/>
    <n v="1.2807204704976487"/>
    <n v="2.558158652877029"/>
    <n v="0.37568571264024103"/>
    <x v="0"/>
    <n v="48071.365180854162"/>
    <n v="151295.90625612298"/>
    <n v="48071.365180854162"/>
    <n v="266823.48273132718"/>
    <n v="-273491.05200881639"/>
    <x v="0"/>
    <n v="219314.18582601545"/>
    <n v="219314.18582601545"/>
    <n v="219314.18582601545"/>
    <n v="438066.3033764885"/>
    <n v="164575.25136767211"/>
    <x v="0"/>
    <n v="171242.82064516129"/>
    <n v="68018.27956989246"/>
    <n v="171242.82064516129"/>
    <n v="171242.82064516129"/>
    <n v="438066.3033764885"/>
    <x v="0"/>
    <n v="66336.971733202823"/>
    <n v="95100.835005202098"/>
    <n v="17370.373435043854"/>
    <n v="-14232.928805776646"/>
    <n v="0"/>
    <n v="58087.421046642259"/>
    <n v="-11532.430671086395"/>
    <n v="9966.1164688301214"/>
    <n v="-874.64440209389477"/>
    <n v="-907.52798394875356"/>
    <n v="423881.13183083368"/>
    <n v="-53833.108024237619"/>
    <n v="0"/>
    <n v="171242.82064516129"/>
    <n v="68018.27956989246"/>
    <n v="0"/>
    <x v="0"/>
    <x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204054.83870967739"/>
    <x v="0"/>
    <x v="0"/>
    <n v="68018.27956989246"/>
    <n v="0"/>
    <n v="0"/>
    <n v="68018.27956989246"/>
    <x v="0"/>
    <x v="0"/>
    <n v="2381.866642296"/>
    <n v="865.46402280000007"/>
    <x v="0"/>
    <n v="0"/>
    <n v="0"/>
    <x v="0"/>
    <n v="189.217242"/>
    <n v="158.79110948640002"/>
    <n v="0"/>
    <n v="158.79110948640002"/>
    <n v="57.697601519999992"/>
    <n v="0"/>
    <n v="0"/>
    <n v="0"/>
    <n v="189.217242"/>
    <n v="0"/>
    <n v="2838.2586299999998"/>
    <n v="0"/>
    <n v="0"/>
    <x v="0"/>
    <n v="189.217242"/>
    <n v="0"/>
    <n v="0"/>
    <n v="68.753099999999989"/>
    <n v="0"/>
    <n v="-2628.0172499999994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18.27956989246"/>
    <n v="1429.1199853776002"/>
    <x v="0"/>
    <x v="0"/>
    <x v="0"/>
    <x v="0"/>
    <x v="0"/>
    <x v="0"/>
    <x v="0"/>
    <x v="0"/>
    <x v="0"/>
    <x v="0"/>
  </r>
  <r>
    <s v="2023_Business_Standard"/>
    <s v="Business_Standard_Standard Prescriptive_Electric_Lighting_Commercial/Industrial_Lighting Controls_Networked Lighting Controls_0_0"/>
    <s v="Business_Standard_Standard Prescriptive_Electric_Lighting_Commercial/Industrial_Lighting Controls_Networked Lighting Controls_0_0_2023"/>
    <x v="1"/>
    <n v="791"/>
    <x v="0"/>
    <x v="1"/>
    <x v="11"/>
    <x v="20"/>
    <x v="0"/>
    <x v="1"/>
    <x v="9"/>
    <x v="83"/>
    <x v="119"/>
    <x v="2"/>
    <x v="2"/>
    <x v="1"/>
    <x v="64"/>
    <x v="0"/>
    <x v="0"/>
    <n v="1.3188290025554841"/>
    <n v="3.3202838968336876"/>
    <n v="1.3188290025554841"/>
    <n v="2.6176150532220546"/>
    <n v="0.37878158481001661"/>
    <x v="0"/>
    <n v="54597.177701084438"/>
    <n v="157821.71877635329"/>
    <n v="54597.177701084438"/>
    <n v="277004.96443181729"/>
    <n v="-278459.77865794091"/>
    <x v="0"/>
    <n v="225839.99834624573"/>
    <n v="225839.99834624573"/>
    <n v="225839.99834624573"/>
    <n v="448247.78507697862"/>
    <n v="169788.00641903767"/>
    <x v="0"/>
    <n v="171242.82064516129"/>
    <n v="68018.27956989246"/>
    <n v="171242.82064516129"/>
    <n v="171242.82064516129"/>
    <n v="448247.78507697862"/>
    <x v="0"/>
    <n v="67577.731357615034"/>
    <n v="99104.882015817479"/>
    <n v="17695.267041973108"/>
    <n v="-14589.873996367938"/>
    <n v="0"/>
    <n v="60335.011936223687"/>
    <n v="-11978.65785149866"/>
    <n v="9473.0628401781596"/>
    <n v="-870.54325636067779"/>
    <n v="-906.88174133443738"/>
    <n v="436471.7891097517"/>
    <n v="-56242.28360266552"/>
    <n v="0"/>
    <n v="171242.82064516129"/>
    <n v="68018.27956989246"/>
    <n v="0"/>
    <x v="0"/>
    <x v="0"/>
    <n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204054.83870967739"/>
    <x v="0"/>
    <x v="0"/>
    <n v="68018.27956989246"/>
    <n v="0"/>
    <n v="0"/>
    <n v="68018.27956989246"/>
    <x v="0"/>
    <x v="0"/>
    <n v="2381.866642296"/>
    <n v="865.46402280000007"/>
    <x v="0"/>
    <n v="0"/>
    <n v="0"/>
    <x v="0"/>
    <n v="189.217242"/>
    <n v="158.79110948640002"/>
    <n v="0"/>
    <n v="158.79110948640002"/>
    <n v="57.697601519999992"/>
    <n v="0"/>
    <n v="0"/>
    <n v="0"/>
    <n v="189.217242"/>
    <n v="0"/>
    <n v="2838.2586299999998"/>
    <n v="0"/>
    <n v="0"/>
    <x v="0"/>
    <n v="189.217242"/>
    <n v="0"/>
    <n v="0"/>
    <n v="68.753099999999989"/>
    <n v="0"/>
    <n v="-2628.0172499999994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18.27956989246"/>
    <n v="1270.3288758912001"/>
    <x v="0"/>
    <x v="0"/>
    <x v="0"/>
    <x v="0"/>
    <x v="0"/>
    <x v="0"/>
    <x v="0"/>
    <x v="0"/>
    <x v="0"/>
    <x v="0"/>
  </r>
  <r>
    <s v="2024_Business_Standard"/>
    <s v="Business_Standard_Standard Prescriptive_Electric_Lighting_Commercial/Industrial_Lighting Controls_Networked Lighting Controls_0_0"/>
    <s v="Business_Standard_Standard Prescriptive_Electric_Lighting_Commercial/Industrial_Lighting Controls_Networked Lighting Controls_0_0_2024"/>
    <x v="1"/>
    <n v="791"/>
    <x v="0"/>
    <x v="1"/>
    <x v="11"/>
    <x v="20"/>
    <x v="0"/>
    <x v="1"/>
    <x v="9"/>
    <x v="83"/>
    <x v="119"/>
    <x v="2"/>
    <x v="2"/>
    <x v="2"/>
    <x v="64"/>
    <x v="0"/>
    <x v="0"/>
    <n v="1.3451392349345863"/>
    <n v="3.3865225378713153"/>
    <n v="1.3451392349345863"/>
    <n v="2.6707958949007757"/>
    <n v="0.37820831046460729"/>
    <x v="0"/>
    <n v="59102.616105511552"/>
    <n v="162327.15718078037"/>
    <n v="59102.616105511552"/>
    <n v="286111.80176516529"/>
    <n v="-284379.30338533857"/>
    <x v="0"/>
    <n v="230345.43675067284"/>
    <n v="230345.43675067284"/>
    <n v="230345.43675067284"/>
    <n v="457354.62241032661"/>
    <n v="172975.31902498804"/>
    <x v="0"/>
    <n v="171242.82064516129"/>
    <n v="68018.27956989246"/>
    <n v="171242.82064516129"/>
    <n v="171242.82064516129"/>
    <n v="457354.62241032661"/>
    <x v="0"/>
    <n v="68878.611494152501"/>
    <n v="101012.66391169108"/>
    <n v="18035.903238885563"/>
    <n v="-14951.859619741082"/>
    <n v="0"/>
    <n v="62582.60282580513"/>
    <n v="-12424.885031910928"/>
    <n v="8989.364701760107"/>
    <n v="-871.0034840862586"/>
    <n v="-905.96128588327599"/>
    <n v="448002.30445820803"/>
    <n v="-58665.961617773879"/>
    <n v="0"/>
    <n v="171242.82064516129"/>
    <n v="68018.27956989246"/>
    <n v="0"/>
    <x v="0"/>
    <x v="0"/>
    <n v="0"/>
    <n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204054.83870967739"/>
    <x v="0"/>
    <x v="0"/>
    <n v="68018.27956989246"/>
    <n v="0"/>
    <n v="0"/>
    <n v="68018.27956989246"/>
    <x v="0"/>
    <x v="0"/>
    <n v="2381.866642296"/>
    <n v="865.46402280000007"/>
    <x v="0"/>
    <n v="0"/>
    <n v="0"/>
    <x v="0"/>
    <n v="189.217242"/>
    <n v="158.79110948640002"/>
    <n v="0"/>
    <n v="158.79110948640002"/>
    <n v="57.697601519999992"/>
    <n v="0"/>
    <n v="0"/>
    <n v="0"/>
    <n v="189.217242"/>
    <n v="0"/>
    <n v="2838.2586299999998"/>
    <n v="0"/>
    <n v="0"/>
    <x v="0"/>
    <n v="189.217242"/>
    <n v="0"/>
    <n v="0"/>
    <n v="68.753099999999989"/>
    <n v="0"/>
    <n v="-2628.0172499999994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18.27956989246"/>
    <n v="1111.5377664048001"/>
    <x v="0"/>
    <x v="0"/>
    <x v="0"/>
    <x v="0"/>
    <x v="0"/>
    <x v="0"/>
    <x v="0"/>
    <x v="0"/>
    <x v="0"/>
    <x v="0"/>
  </r>
  <r>
    <s v="2025_Business_Standard"/>
    <s v="Business_Standard_Standard Prescriptive_Electric_Lighting_Commercial/Industrial_Lighting Controls_Networked Lighting Controls_0_0"/>
    <s v="Business_Standard_Standard Prescriptive_Electric_Lighting_Commercial/Industrial_Lighting Controls_Networked Lighting Controls_0_0_2025"/>
    <x v="1"/>
    <n v="791"/>
    <x v="0"/>
    <x v="1"/>
    <x v="11"/>
    <x v="20"/>
    <x v="0"/>
    <x v="1"/>
    <x v="9"/>
    <x v="83"/>
    <x v="119"/>
    <x v="2"/>
    <x v="2"/>
    <x v="3"/>
    <x v="64"/>
    <x v="0"/>
    <x v="0"/>
    <n v="1.3717423146634358"/>
    <n v="3.4534984513966664"/>
    <n v="1.3717423146634358"/>
    <n v="2.7183466680486505"/>
    <n v="0.37851634826433783"/>
    <x v="0"/>
    <n v="63658.202516127843"/>
    <n v="166882.74359139666"/>
    <n v="63658.202516127843"/>
    <n v="294254.53028286563"/>
    <n v="-289298.9935280272"/>
    <x v="0"/>
    <n v="234901.02316128914"/>
    <n v="234901.02316128914"/>
    <n v="234901.02316128914"/>
    <n v="465497.35092802689"/>
    <n v="176198.35739999972"/>
    <x v="0"/>
    <n v="171242.82064516129"/>
    <n v="68018.27956989246"/>
    <n v="171242.82064516129"/>
    <n v="171242.82064516129"/>
    <n v="465497.35092802689"/>
    <x v="0"/>
    <n v="70188.952351004846"/>
    <n v="102934.3202533585"/>
    <n v="18379.016730744395"/>
    <n v="-15303.931935108014"/>
    <n v="0"/>
    <n v="64830.193715386566"/>
    <n v="-12871.112212323194"/>
    <n v="8520.0778470501391"/>
    <n v="-871.47466523170817"/>
    <n v="-905.01892359237661"/>
    <n v="458465.14089296584"/>
    <n v="-60986.069534831397"/>
    <n v="0"/>
    <n v="171242.82064516129"/>
    <n v="68018.27956989246"/>
    <n v="0"/>
    <x v="0"/>
    <x v="0"/>
    <n v="0"/>
    <n v="0"/>
    <n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158.7911094864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-2528.152594499999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57.6976015199999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204054.83870967739"/>
    <x v="0"/>
    <x v="0"/>
    <n v="68018.27956989246"/>
    <n v="0"/>
    <n v="0"/>
    <n v="68018.27956989246"/>
    <x v="0"/>
    <x v="0"/>
    <n v="2381.866642296"/>
    <n v="865.46402280000007"/>
    <x v="0"/>
    <n v="0"/>
    <n v="0"/>
    <x v="0"/>
    <n v="189.217242"/>
    <n v="158.79110948640002"/>
    <n v="0"/>
    <n v="158.79110948640002"/>
    <n v="57.697601519999992"/>
    <n v="0"/>
    <n v="0"/>
    <n v="0"/>
    <n v="189.217242"/>
    <n v="0"/>
    <n v="2838.2586299999998"/>
    <n v="0"/>
    <n v="0"/>
    <x v="0"/>
    <n v="189.217242"/>
    <n v="0"/>
    <n v="0"/>
    <n v="68.753099999999989"/>
    <n v="0"/>
    <n v="-2628.0172499999994"/>
    <n v="0"/>
    <x v="0"/>
    <n v="0"/>
    <x v="0"/>
    <n v="0"/>
    <n v="0"/>
    <n v="0"/>
    <n v="0"/>
    <x v="0"/>
    <x v="0"/>
    <n v="0.83920000000000006"/>
    <n v="0.96199999999999997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18.27956989246"/>
    <n v="952.74665691840016"/>
    <x v="0"/>
    <x v="0"/>
    <x v="0"/>
    <x v="0"/>
    <x v="0"/>
    <x v="0"/>
    <x v="0"/>
    <x v="0"/>
    <x v="0"/>
    <x v="0"/>
  </r>
  <r>
    <s v="2022_Business_Standard"/>
    <s v="Business_Standard_Public_Natural Gas_Hot Water_Commercial/Industrial_Commercial Pool Covers_0_0_0"/>
    <s v="Business_Standard_Public_Natural Gas_Hot Water_Commercial/Industrial_Commercial Pool Covers_0_0_0_2022"/>
    <x v="1"/>
    <n v="792"/>
    <x v="0"/>
    <x v="1"/>
    <x v="11"/>
    <x v="18"/>
    <x v="1"/>
    <x v="7"/>
    <x v="9"/>
    <x v="99"/>
    <x v="0"/>
    <x v="2"/>
    <x v="2"/>
    <x v="0"/>
    <x v="73"/>
    <x v="0"/>
    <x v="0"/>
    <n v="2.5512212946274864"/>
    <n v="17.992907223172235"/>
    <n v="2.5512212946274864"/>
    <n v="4.3417752919869415"/>
    <n v="0.28218512314487038"/>
    <x v="0"/>
    <n v="10784.866050897603"/>
    <n v="13594.325778537788"/>
    <n v="10784.866050897603"/>
    <n v="23233.692717539212"/>
    <n v="-19183.004565534407"/>
    <x v="0"/>
    <n v="17737.366050897603"/>
    <n v="14394.325778537788"/>
    <n v="17737.366050897603"/>
    <n v="30186.192717539212"/>
    <n v="7541.1623249296736"/>
    <x v="0"/>
    <n v="6952.5000000000009"/>
    <n v="800"/>
    <n v="6952.5000000000009"/>
    <n v="6952.5000000000009"/>
    <n v="26724.166890464079"/>
    <x v="0"/>
    <n v="0"/>
    <n v="0"/>
    <n v="0"/>
    <n v="7541.1623249296736"/>
    <n v="3343.0402723598131"/>
    <n v="0"/>
    <n v="5783.9346212731361"/>
    <n v="0"/>
    <n v="523.37767480176808"/>
    <n v="545.85115753321031"/>
    <n v="0"/>
    <n v="25924.166890464079"/>
    <n v="3462.0258270751347"/>
    <n v="6952.5000000000009"/>
    <n v="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7959.24"/>
    <n v="37959.24"/>
    <n v="37959.24"/>
    <n v="37959.24"/>
    <n v="37959.24"/>
    <n v="37959.2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10300"/>
    <x v="0"/>
    <x v="0"/>
    <n v="0"/>
    <n v="800"/>
    <n v="0"/>
    <n v="800"/>
    <x v="0"/>
    <x v="0"/>
    <n v="0.58555923623999995"/>
    <n v="0"/>
    <x v="197"/>
    <n v="0"/>
    <n v="227755.43999999997"/>
    <x v="0"/>
    <n v="0.11492369999999999"/>
    <n v="9.7593206039999991E-2"/>
    <n v="0"/>
    <n v="9.7593206039999991E-2"/>
    <n v="0"/>
    <n v="3408.75"/>
    <n v="0"/>
    <n v="3408.75"/>
    <n v="0.11492369999999999"/>
    <n v="5050"/>
    <n v="0.68954219999999999"/>
    <n v="30300"/>
    <n v="37959.24"/>
    <x v="0"/>
    <n v="0"/>
    <n v="0.11492369999999999"/>
    <n v="0"/>
    <n v="0"/>
    <n v="5050"/>
    <n v="0"/>
    <n v="4470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9.7593206039999991E-2"/>
    <n v="0"/>
    <n v="0"/>
    <x v="0"/>
    <x v="0"/>
    <x v="0"/>
    <x v="0"/>
    <x v="0"/>
    <n v="0"/>
    <n v="0"/>
    <n v="28.207349778911656"/>
    <n v="0"/>
    <n v="0"/>
    <n v="28.207349778911656"/>
    <n v="0.58555923623999995"/>
    <x v="0"/>
    <x v="0"/>
    <x v="0"/>
    <x v="0"/>
    <x v="0"/>
    <x v="0"/>
    <x v="0"/>
    <x v="0"/>
    <x v="0"/>
    <x v="0"/>
  </r>
  <r>
    <s v="2023_Business_Standard"/>
    <s v="Business_Standard_Public_Natural Gas_Hot Water_Commercial/Industrial_Commercial Pool Covers_0_0_0"/>
    <s v="Business_Standard_Public_Natural Gas_Hot Water_Commercial/Industrial_Commercial Pool Covers_0_0_0_2023"/>
    <x v="1"/>
    <n v="792"/>
    <x v="0"/>
    <x v="1"/>
    <x v="11"/>
    <x v="18"/>
    <x v="1"/>
    <x v="7"/>
    <x v="9"/>
    <x v="99"/>
    <x v="0"/>
    <x v="2"/>
    <x v="2"/>
    <x v="1"/>
    <x v="73"/>
    <x v="0"/>
    <x v="0"/>
    <n v="2.6382724533950004"/>
    <n v="18.749436199836165"/>
    <n v="2.6382724533950004"/>
    <n v="4.5384853190946215"/>
    <n v="0.28109070798882041"/>
    <x v="0"/>
    <n v="11390.089232228744"/>
    <n v="14199.548959868933"/>
    <n v="11390.089232228744"/>
    <n v="24601.319181005358"/>
    <n v="-20170.064669528412"/>
    <x v="0"/>
    <n v="18342.589232228744"/>
    <n v="14999.548959868933"/>
    <n v="18342.589232228744"/>
    <n v="31553.819181005358"/>
    <n v="7886.4160209656438"/>
    <x v="0"/>
    <n v="6952.5000000000009"/>
    <n v="800"/>
    <n v="6952.5000000000009"/>
    <n v="6952.5000000000009"/>
    <n v="28056.480690494056"/>
    <x v="0"/>
    <n v="0"/>
    <n v="0"/>
    <n v="0"/>
    <n v="7886.4160209656438"/>
    <n v="3343.0402723598131"/>
    <n v="0"/>
    <n v="6050.3050888764428"/>
    <n v="0"/>
    <n v="517.84803210990037"/>
    <n v="544.97981791694588"/>
    <n v="0"/>
    <n v="27256.480690494056"/>
    <n v="3497.3384905113012"/>
    <n v="6952.5000000000009"/>
    <n v="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959.24"/>
    <n v="37959.24"/>
    <n v="37959.24"/>
    <n v="37959.24"/>
    <n v="37959.24"/>
    <n v="37959.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10300"/>
    <x v="0"/>
    <x v="0"/>
    <n v="0"/>
    <n v="800"/>
    <n v="0"/>
    <n v="800"/>
    <x v="0"/>
    <x v="0"/>
    <n v="0.58555923623999995"/>
    <n v="0"/>
    <x v="197"/>
    <n v="0"/>
    <n v="227755.43999999997"/>
    <x v="0"/>
    <n v="0.11492369999999999"/>
    <n v="9.7593206039999991E-2"/>
    <n v="0"/>
    <n v="9.7593206039999991E-2"/>
    <n v="0"/>
    <n v="3408.75"/>
    <n v="0"/>
    <n v="3408.75"/>
    <n v="0.11492369999999999"/>
    <n v="5050"/>
    <n v="0.68954219999999999"/>
    <n v="30300"/>
    <n v="37959.24"/>
    <x v="0"/>
    <n v="0"/>
    <n v="0.11492369999999999"/>
    <n v="0"/>
    <n v="0"/>
    <n v="5050"/>
    <n v="0"/>
    <n v="4470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9.7593206039999991E-2"/>
    <n v="0"/>
    <x v="0"/>
    <x v="0"/>
    <x v="0"/>
    <x v="0"/>
    <x v="0"/>
    <n v="0"/>
    <n v="0"/>
    <n v="0"/>
    <n v="28.746110159688868"/>
    <n v="0"/>
    <n v="28.746110159688868"/>
    <n v="0.58555923623999995"/>
    <x v="0"/>
    <x v="0"/>
    <x v="0"/>
    <x v="0"/>
    <x v="0"/>
    <x v="0"/>
    <x v="0"/>
    <x v="0"/>
    <x v="0"/>
    <x v="0"/>
  </r>
  <r>
    <s v="2024_Business_Standard"/>
    <s v="Business_Standard_Public_Natural Gas_Hot Water_Commercial/Industrial_Commercial Pool Covers_0_0_0"/>
    <s v="Business_Standard_Public_Natural Gas_Hot Water_Commercial/Industrial_Commercial Pool Covers_0_0_0_2024"/>
    <x v="1"/>
    <n v="792"/>
    <x v="0"/>
    <x v="1"/>
    <x v="11"/>
    <x v="18"/>
    <x v="1"/>
    <x v="7"/>
    <x v="9"/>
    <x v="99"/>
    <x v="0"/>
    <x v="2"/>
    <x v="2"/>
    <x v="2"/>
    <x v="73"/>
    <x v="0"/>
    <x v="0"/>
    <n v="2.7267413392314279"/>
    <n v="19.518286110808369"/>
    <n v="2.7267413392314279"/>
    <n v="4.7438422051650129"/>
    <n v="0.27966557167027478"/>
    <x v="0"/>
    <n v="12005.169161006506"/>
    <n v="14814.628888646694"/>
    <n v="12005.169161006506"/>
    <n v="26029.062931409753"/>
    <n v="-21212.805573493075"/>
    <x v="0"/>
    <n v="18957.669161006506"/>
    <n v="15614.628888646694"/>
    <n v="18957.669161006506"/>
    <n v="32981.562931409753"/>
    <n v="8235.7460148021655"/>
    <x v="0"/>
    <n v="6952.5000000000009"/>
    <n v="800"/>
    <n v="6952.5000000000009"/>
    <n v="6952.5000000000009"/>
    <n v="29448.551588295239"/>
    <x v="0"/>
    <n v="0"/>
    <n v="0"/>
    <n v="0"/>
    <n v="8235.7460148021655"/>
    <n v="3343.0402723598131"/>
    <n v="0"/>
    <n v="6316.6755564797468"/>
    <n v="0"/>
    <n v="518.46856477196616"/>
    <n v="543.73875259281431"/>
    <n v="0"/>
    <n v="28648.551588295239"/>
    <n v="3533.011343114516"/>
    <n v="6952.5000000000009"/>
    <n v="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7959.24"/>
    <n v="37959.24"/>
    <n v="37959.24"/>
    <n v="37959.24"/>
    <n v="37959.24"/>
    <n v="37959.2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10300"/>
    <x v="0"/>
    <x v="0"/>
    <n v="0"/>
    <n v="800"/>
    <n v="0"/>
    <n v="800"/>
    <x v="0"/>
    <x v="0"/>
    <n v="0.58555923623999995"/>
    <n v="0"/>
    <x v="197"/>
    <n v="0"/>
    <n v="227755.43999999997"/>
    <x v="0"/>
    <n v="0.11492369999999999"/>
    <n v="9.7593206039999991E-2"/>
    <n v="0"/>
    <n v="9.7593206039999991E-2"/>
    <n v="0"/>
    <n v="3408.75"/>
    <n v="0"/>
    <n v="3408.75"/>
    <n v="0.11492369999999999"/>
    <n v="5050"/>
    <n v="0.68954219999999999"/>
    <n v="30300"/>
    <n v="37959.24"/>
    <x v="0"/>
    <n v="0"/>
    <n v="0.11492369999999999"/>
    <n v="0"/>
    <n v="0"/>
    <n v="5050"/>
    <n v="0"/>
    <n v="4470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9.7593206039999991E-2"/>
    <x v="0"/>
    <x v="0"/>
    <x v="0"/>
    <x v="0"/>
    <x v="0"/>
    <n v="0"/>
    <n v="0"/>
    <n v="0"/>
    <n v="0"/>
    <n v="29.295160863738921"/>
    <n v="29.295160863738921"/>
    <n v="0.58555923623999995"/>
    <x v="0"/>
    <x v="0"/>
    <x v="0"/>
    <x v="0"/>
    <x v="0"/>
    <x v="0"/>
    <x v="0"/>
    <x v="0"/>
    <x v="0"/>
    <x v="0"/>
  </r>
  <r>
    <s v="2025_Business_Standard"/>
    <s v="Business_Standard_Public_Natural Gas_Hot Water_Commercial/Industrial_Commercial Pool Covers_0_0_0"/>
    <s v="Business_Standard_Public_Natural Gas_Hot Water_Commercial/Industrial_Commercial Pool Covers_0_0_0_2025"/>
    <x v="1"/>
    <n v="792"/>
    <x v="0"/>
    <x v="1"/>
    <x v="11"/>
    <x v="18"/>
    <x v="1"/>
    <x v="7"/>
    <x v="9"/>
    <x v="99"/>
    <x v="0"/>
    <x v="2"/>
    <x v="2"/>
    <x v="3"/>
    <x v="73"/>
    <x v="0"/>
    <x v="0"/>
    <n v="2.8109050936812023"/>
    <n v="20.249721739323434"/>
    <n v="2.8109050936812023"/>
    <n v="4.9594592065566205"/>
    <n v="0.27676217163634464"/>
    <x v="0"/>
    <n v="12590.317663818561"/>
    <n v="15399.777391458747"/>
    <n v="12590.317663818561"/>
    <n v="27528.140133584908"/>
    <n v="-22356.432723420286"/>
    <x v="0"/>
    <n v="19542.817663818561"/>
    <n v="16199.777391458747"/>
    <n v="19542.817663818561"/>
    <n v="34480.640133584908"/>
    <n v="8555.1593513503376"/>
    <x v="0"/>
    <n v="6952.5000000000009"/>
    <n v="800"/>
    <n v="6952.5000000000009"/>
    <n v="6952.5000000000009"/>
    <n v="30911.592074770622"/>
    <x v="0"/>
    <n v="0"/>
    <n v="0"/>
    <n v="0"/>
    <n v="8555.1593513503376"/>
    <n v="3343.0402723598131"/>
    <n v="0"/>
    <n v="6583.0460240830535"/>
    <n v="0"/>
    <n v="519.10386611138904"/>
    <n v="542.46814991396855"/>
    <n v="0"/>
    <n v="30111.592074770622"/>
    <n v="3569.0480588142836"/>
    <n v="6952.5000000000009"/>
    <n v="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7593206039999991E-2"/>
    <n v="9.7593206039999991E-2"/>
    <n v="9.7593206039999991E-2"/>
    <n v="9.7593206039999991E-2"/>
    <n v="9.7593206039999991E-2"/>
    <n v="9.7593206039999991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08.75"/>
    <n v="3408.75"/>
    <n v="3408.75"/>
    <n v="3408.75"/>
    <n v="3408.75"/>
    <n v="3408.7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7959.24"/>
    <n v="37959.24"/>
    <n v="37959.24"/>
    <n v="37959.24"/>
    <n v="37959.24"/>
    <n v="37959.24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5150"/>
    <x v="0"/>
    <x v="0"/>
    <x v="0"/>
    <n v="0"/>
    <n v="57.461849999999998"/>
    <n v="0"/>
    <n v="0"/>
    <n v="2525"/>
    <n v="0"/>
    <n v="22350"/>
    <n v="0"/>
    <x v="0"/>
    <n v="0"/>
    <n v="0"/>
    <x v="0"/>
    <n v="0"/>
    <x v="0"/>
    <x v="16"/>
    <x v="0"/>
    <x v="0"/>
    <n v="10300"/>
    <x v="0"/>
    <x v="0"/>
    <n v="0"/>
    <n v="800"/>
    <n v="0"/>
    <n v="800"/>
    <x v="0"/>
    <x v="0"/>
    <n v="0.58555923623999995"/>
    <n v="0"/>
    <x v="197"/>
    <n v="0"/>
    <n v="227755.43999999997"/>
    <x v="0"/>
    <n v="0.11492369999999999"/>
    <n v="9.7593206039999991E-2"/>
    <n v="0"/>
    <n v="9.7593206039999991E-2"/>
    <n v="0"/>
    <n v="3408.75"/>
    <n v="0"/>
    <n v="3408.75"/>
    <n v="0.11492369999999999"/>
    <n v="5050"/>
    <n v="0.68954219999999999"/>
    <n v="30300"/>
    <n v="37959.24"/>
    <x v="0"/>
    <n v="0"/>
    <n v="0.11492369999999999"/>
    <n v="0"/>
    <n v="0"/>
    <n v="5050"/>
    <n v="0"/>
    <n v="4470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58555923623999995"/>
    <x v="0"/>
    <x v="0"/>
    <x v="0"/>
    <x v="0"/>
    <x v="0"/>
    <x v="0"/>
    <x v="0"/>
    <x v="0"/>
    <x v="0"/>
    <x v="0"/>
  </r>
  <r>
    <s v="2022_Business_Standard"/>
    <s v="Business_Standard_Public_Electric_Hot Water_Commercial/Industrial_Low Flow Faucet Aerator_0_0_0"/>
    <s v="Business_Standard_Public_Electric_Hot Water_Commercial/Industrial_Low Flow Faucet Aerator_0_0_0_2022"/>
    <x v="1"/>
    <n v="793"/>
    <x v="0"/>
    <x v="1"/>
    <x v="11"/>
    <x v="18"/>
    <x v="0"/>
    <x v="7"/>
    <x v="9"/>
    <x v="2"/>
    <x v="0"/>
    <x v="2"/>
    <x v="2"/>
    <x v="0"/>
    <x v="74"/>
    <x v="0"/>
    <x v="0"/>
    <n v="15.203943920216465"/>
    <n v="2.7367207988069264"/>
    <n v="15.203943920216465"/>
    <n v="19.902779402576694"/>
    <n v="0.26468648278907003"/>
    <x v="0"/>
    <n v="79030.153088017381"/>
    <n v="11378.994673782989"/>
    <n v="79030.153088017381"/>
    <n v="105174.27824031364"/>
    <n v="-29675.179922862309"/>
    <x v="0"/>
    <n v="84594.111488017385"/>
    <n v="17930.994673782992"/>
    <n v="84594.111488017385"/>
    <n v="110738.23664031364"/>
    <n v="10682.000012332286"/>
    <x v="0"/>
    <n v="5563.9584000000032"/>
    <n v="6552.0000000000036"/>
    <n v="5563.9584000000032"/>
    <n v="5563.9584000000032"/>
    <n v="40357.179935194596"/>
    <x v="0"/>
    <n v="2465.5189315502139"/>
    <n v="2513.047890755201"/>
    <n v="464.13483756461949"/>
    <n v="5239.2983524622532"/>
    <n v="66663.116814234381"/>
    <n v="2056.5447392635201"/>
    <n v="4072.4032138698039"/>
    <n v="429.37431479211466"/>
    <n v="338.66858917102229"/>
    <n v="352.00380435424296"/>
    <n v="15240.40813367137"/>
    <n v="18564.77180152322"/>
    <n v="70381.056705119059"/>
    <n v="5563.9584000000032"/>
    <n v="6552.0000000000036"/>
    <n v="0"/>
    <x v="0"/>
    <x v="0"/>
    <n v="8.7367156135251793"/>
    <n v="8.7367156135251793"/>
    <n v="8.7367156135251793"/>
    <n v="8.7367156135251793"/>
    <n v="8.7367156135251793"/>
    <n v="8.7367156135251793"/>
    <n v="8.7367156135251793"/>
    <n v="8.7367156135251793"/>
    <n v="8.7367156135251793"/>
    <n v="8.73671561352517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11815985856115"/>
    <n v="11.11815985856115"/>
    <n v="11.11815985856115"/>
    <n v="11.11815985856115"/>
    <n v="11.11815985856115"/>
    <n v="11.11815985856115"/>
    <n v="11.11815985856115"/>
    <n v="11.11815985856115"/>
    <n v="11.11815985856115"/>
    <n v="11.1181598585611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3814442450359707"/>
    <n v="2.3814442450359707"/>
    <n v="2.3814442450359707"/>
    <n v="2.3814442450359707"/>
    <n v="2.3814442450359707"/>
    <n v="2.3814442450359707"/>
    <n v="2.3814442450359707"/>
    <n v="2.3814442450359707"/>
    <n v="2.3814442450359707"/>
    <n v="2.381444245035970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7.3918920863312"/>
    <n v="1387.3918920863312"/>
    <n v="1387.3918920863312"/>
    <n v="1387.3918920863312"/>
    <n v="1387.3918920863312"/>
    <n v="1387.3918920863312"/>
    <n v="1387.3918920863312"/>
    <n v="1387.3918920863312"/>
    <n v="1387.3918920863312"/>
    <n v="1387.39189208633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87.3918920863312"/>
    <n v="1387.3918920863312"/>
    <n v="1387.3918920863312"/>
    <n v="1387.3918920863312"/>
    <n v="1387.3918920863312"/>
    <n v="1387.3918920863312"/>
    <n v="1387.3918920863312"/>
    <n v="1387.3918920863312"/>
    <n v="1387.3918920863312"/>
    <n v="1387.39189208633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282244078635149"/>
    <n v="2.282244078635149"/>
    <n v="2.282244078635149"/>
    <n v="2.282244078635149"/>
    <n v="2.282244078635149"/>
    <n v="2.282244078635149"/>
    <n v="2.282244078635149"/>
    <n v="2.282244078635149"/>
    <n v="2.282244078635149"/>
    <n v="2.28224407863514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75338.17266187043"/>
    <n v="475338.17266187043"/>
    <n v="475338.17266187043"/>
    <n v="475338.17266187043"/>
    <n v="475338.17266187043"/>
    <n v="475338.17266187043"/>
    <n v="475338.17266187043"/>
    <n v="475338.17266187043"/>
    <n v="475338.17266187043"/>
    <n v="475338.1726618704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4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6552.0000000000036"/>
    <x v="0"/>
    <x v="0"/>
    <n v="1310.4000000000008"/>
    <n v="5241.6000000000031"/>
    <n v="0"/>
    <n v="6552.0000000000036"/>
    <x v="0"/>
    <x v="0"/>
    <n v="111.18159858561148"/>
    <n v="22.822440786351489"/>
    <x v="198"/>
    <n v="0"/>
    <n v="4753381.7266187044"/>
    <x v="0"/>
    <n v="13.092510431654675"/>
    <n v="11.11815985856115"/>
    <n v="0"/>
    <n v="11.11815985856115"/>
    <n v="2.282244078635149"/>
    <n v="1387.3918920863312"/>
    <n v="0"/>
    <n v="1387.3918920863312"/>
    <n v="13.092510431654675"/>
    <n v="2055.3953956834534"/>
    <n v="130.92510431654676"/>
    <n v="20553.953956834535"/>
    <n v="475338.17266187043"/>
    <x v="0"/>
    <n v="10.288171942446043"/>
    <n v="2.8043384892086327"/>
    <n v="0"/>
    <n v="2.6875224665981503"/>
    <n v="2055.3953956834534"/>
    <n v="0"/>
    <n v="559748.20143884886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10.4000000000008"/>
    <n v="100.06343872705034"/>
    <x v="0"/>
    <x v="0"/>
    <x v="0"/>
    <x v="0"/>
    <x v="0"/>
    <x v="0"/>
    <x v="0"/>
    <x v="0"/>
    <x v="0"/>
    <x v="0"/>
  </r>
  <r>
    <s v="2023_Business_Standard"/>
    <s v="Business_Standard_Public_Electric_Hot Water_Commercial/Industrial_Low Flow Faucet Aerator_0_0_0"/>
    <s v="Business_Standard_Public_Electric_Hot Water_Commercial/Industrial_Low Flow Faucet Aerator_0_0_0_2023"/>
    <x v="1"/>
    <n v="793"/>
    <x v="0"/>
    <x v="1"/>
    <x v="11"/>
    <x v="18"/>
    <x v="0"/>
    <x v="7"/>
    <x v="9"/>
    <x v="2"/>
    <x v="0"/>
    <x v="2"/>
    <x v="2"/>
    <x v="1"/>
    <x v="74"/>
    <x v="0"/>
    <x v="0"/>
    <n v="15.308832890680732"/>
    <n v="2.8257925125251804"/>
    <n v="15.308832890680732"/>
    <n v="20.317346551515001"/>
    <n v="0.2629316592863794"/>
    <x v="0"/>
    <n v="75676.80722769117"/>
    <n v="11371.03576800683"/>
    <n v="75676.80722769117"/>
    <n v="102165.9224269519"/>
    <n v="-29388.151813260338"/>
    <x v="0"/>
    <n v="80965.624827691179"/>
    <n v="17599.035768006834"/>
    <n v="80965.624827691179"/>
    <n v="107454.74002695191"/>
    <n v="10483.526550793513"/>
    <x v="0"/>
    <n v="5288.817600000003"/>
    <n v="6228.0000000000036"/>
    <n v="5288.817600000003"/>
    <n v="5288.817600000003"/>
    <n v="39871.678364053849"/>
    <x v="0"/>
    <n v="2388.2362698179718"/>
    <n v="2517.9728512051647"/>
    <n v="449.58634832341056"/>
    <n v="5127.7310814469656"/>
    <n v="63366.589059684338"/>
    <n v="2037.7200792717163"/>
    <n v="4035.1263171473524"/>
    <n v="388.62098255164437"/>
    <n v="319.78192118486453"/>
    <n v="334.25991705774072"/>
    <n v="15093.869612585875"/>
    <n v="18549.808751467968"/>
    <n v="67583.061662898079"/>
    <n v="5288.817600000003"/>
    <n v="6228.0000000000036"/>
    <n v="0"/>
    <x v="0"/>
    <x v="0"/>
    <n v="0"/>
    <n v="8.304680226043164"/>
    <n v="8.304680226043164"/>
    <n v="8.304680226043164"/>
    <n v="8.304680226043164"/>
    <n v="8.304680226043164"/>
    <n v="8.304680226043164"/>
    <n v="8.304680226043164"/>
    <n v="8.304680226043164"/>
    <n v="8.304680226043164"/>
    <n v="8.30468022604316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.568360744676257"/>
    <n v="10.568360744676257"/>
    <n v="10.568360744676257"/>
    <n v="10.568360744676257"/>
    <n v="10.568360744676257"/>
    <n v="10.568360744676257"/>
    <n v="10.568360744676257"/>
    <n v="10.568360744676257"/>
    <n v="10.568360744676257"/>
    <n v="10.5683607446762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2636805186330933"/>
    <n v="2.2636805186330933"/>
    <n v="2.2636805186330933"/>
    <n v="2.2636805186330933"/>
    <n v="2.2636805186330933"/>
    <n v="2.2636805186330933"/>
    <n v="2.2636805186330933"/>
    <n v="2.2636805186330933"/>
    <n v="2.2636805186330933"/>
    <n v="2.263680518633093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18.7846007194248"/>
    <n v="1318.7846007194248"/>
    <n v="1318.7846007194248"/>
    <n v="1318.7846007194248"/>
    <n v="1318.7846007194248"/>
    <n v="1318.7846007194248"/>
    <n v="1318.7846007194248"/>
    <n v="1318.7846007194248"/>
    <n v="1318.7846007194248"/>
    <n v="1318.78460071942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18.7846007194248"/>
    <n v="1318.7846007194248"/>
    <n v="1318.7846007194248"/>
    <n v="1318.7846007194248"/>
    <n v="1318.7846007194248"/>
    <n v="1318.7846007194248"/>
    <n v="1318.7846007194248"/>
    <n v="1318.7846007194248"/>
    <n v="1318.7846007194248"/>
    <n v="1318.78460071942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1693858549663778"/>
    <n v="2.1693858549663778"/>
    <n v="2.1693858549663778"/>
    <n v="2.1693858549663778"/>
    <n v="2.1693858549663778"/>
    <n v="2.1693858549663778"/>
    <n v="2.1693858549663778"/>
    <n v="2.1693858549663778"/>
    <n v="2.1693858549663778"/>
    <n v="2.16938585496637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51832.43884892081"/>
    <n v="451832.43884892081"/>
    <n v="451832.43884892081"/>
    <n v="451832.43884892081"/>
    <n v="451832.43884892081"/>
    <n v="451832.43884892081"/>
    <n v="451832.43884892081"/>
    <n v="451832.43884892081"/>
    <n v="451832.43884892081"/>
    <n v="451832.4388489208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6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6228.0000000000036"/>
    <x v="0"/>
    <x v="0"/>
    <n v="1245.6000000000006"/>
    <n v="4982.4000000000033"/>
    <n v="0"/>
    <n v="6228.0000000000036"/>
    <x v="0"/>
    <x v="0"/>
    <n v="105.68360744676257"/>
    <n v="21.693858549663783"/>
    <x v="199"/>
    <n v="0"/>
    <n v="4518324.3884892073"/>
    <x v="0"/>
    <n v="12.445078597122301"/>
    <n v="10.568360744676257"/>
    <n v="0"/>
    <n v="10.568360744676257"/>
    <n v="2.1693858549663778"/>
    <n v="1318.7846007194248"/>
    <n v="0"/>
    <n v="1318.7846007194248"/>
    <n v="12.445078597122301"/>
    <n v="1953.7549640287773"/>
    <n v="124.45078597122301"/>
    <n v="19537.549640287772"/>
    <n v="451832.43884892081"/>
    <x v="0"/>
    <n v="9.7794161870503586"/>
    <n v="2.6656624100719424"/>
    <n v="0"/>
    <n v="2.5546230039641755"/>
    <n v="1953.7549640287773"/>
    <n v="0"/>
    <n v="532068.34532374097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45.6000000000006"/>
    <n v="84.546885957410055"/>
    <x v="0"/>
    <x v="0"/>
    <x v="0"/>
    <x v="0"/>
    <x v="0"/>
    <x v="0"/>
    <x v="0"/>
    <x v="0"/>
    <x v="0"/>
    <x v="0"/>
  </r>
  <r>
    <s v="2024_Business_Standard"/>
    <s v="Business_Standard_Public_Electric_Hot Water_Commercial/Industrial_Low Flow Faucet Aerator_0_0_0"/>
    <s v="Business_Standard_Public_Electric_Hot Water_Commercial/Industrial_Low Flow Faucet Aerator_0_0_0_2024"/>
    <x v="1"/>
    <n v="793"/>
    <x v="0"/>
    <x v="1"/>
    <x v="11"/>
    <x v="18"/>
    <x v="0"/>
    <x v="7"/>
    <x v="9"/>
    <x v="2"/>
    <x v="0"/>
    <x v="2"/>
    <x v="2"/>
    <x v="2"/>
    <x v="74"/>
    <x v="0"/>
    <x v="0"/>
    <n v="15.401030439261621"/>
    <n v="2.9040866707800701"/>
    <n v="15.401030439261621"/>
    <n v="20.739562085670006"/>
    <n v="0.25942150741211878"/>
    <x v="0"/>
    <n v="68239.801173537038"/>
    <n v="10624.803622952799"/>
    <n v="68239.801173537038"/>
    <n v="93536.625567182462"/>
    <n v="-27480.083511191388"/>
    <x v="0"/>
    <n v="72978.337173537046"/>
    <n v="16204.803622952802"/>
    <n v="72978.337173537046"/>
    <n v="98275.161567182469"/>
    <n v="9626.1567944983508"/>
    <x v="0"/>
    <n v="4738.5360000000028"/>
    <n v="5580.0000000000036"/>
    <n v="4738.5360000000028"/>
    <n v="4738.5360000000028"/>
    <n v="37106.240305689738"/>
    <x v="0"/>
    <n v="2182.1851428347622"/>
    <n v="2300.7283723984278"/>
    <n v="410.79714856162747"/>
    <n v="4732.4461307035344"/>
    <n v="56773.533550584223"/>
    <n v="1899.9529851095388"/>
    <n v="3762.3176851151243"/>
    <n v="330.60001020114061"/>
    <n v="286.72490810579166"/>
    <n v="299.05123992285468"/>
    <n v="14063.704309979992"/>
    <n v="17462.535995709743"/>
    <n v="61168.921261492738"/>
    <n v="4738.5360000000028"/>
    <n v="5580.0000000000036"/>
    <n v="0"/>
    <x v="0"/>
    <x v="0"/>
    <n v="0"/>
    <n v="0"/>
    <n v="7.440609451079137"/>
    <n v="7.440609451079137"/>
    <n v="7.440609451079137"/>
    <n v="7.440609451079137"/>
    <n v="7.440609451079137"/>
    <n v="7.440609451079137"/>
    <n v="7.440609451079137"/>
    <n v="7.440609451079137"/>
    <n v="7.440609451079137"/>
    <n v="7.44060945107913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4687625169064749"/>
    <n v="9.4687625169064749"/>
    <n v="9.4687625169064749"/>
    <n v="9.4687625169064749"/>
    <n v="9.4687625169064749"/>
    <n v="9.4687625169064749"/>
    <n v="9.4687625169064749"/>
    <n v="9.4687625169064749"/>
    <n v="9.4687625169064749"/>
    <n v="9.46876251690647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281530658273379"/>
    <n v="2.0281530658273379"/>
    <n v="2.0281530658273379"/>
    <n v="2.0281530658273379"/>
    <n v="2.0281530658273379"/>
    <n v="2.0281530658273379"/>
    <n v="2.0281530658273379"/>
    <n v="2.0281530658273379"/>
    <n v="2.0281530658273379"/>
    <n v="2.028153065827337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81.5700179856117"/>
    <n v="1181.5700179856117"/>
    <n v="1181.5700179856117"/>
    <n v="1181.5700179856117"/>
    <n v="1181.5700179856117"/>
    <n v="1181.5700179856117"/>
    <n v="1181.5700179856117"/>
    <n v="1181.5700179856117"/>
    <n v="1181.5700179856117"/>
    <n v="1181.57001798561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81.5700179856117"/>
    <n v="1181.5700179856117"/>
    <n v="1181.5700179856117"/>
    <n v="1181.5700179856117"/>
    <n v="1181.5700179856117"/>
    <n v="1181.5700179856117"/>
    <n v="1181.5700179856117"/>
    <n v="1181.5700179856117"/>
    <n v="1181.5700179856117"/>
    <n v="1181.57001798561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9436694076288357"/>
    <n v="1.9436694076288357"/>
    <n v="1.9436694076288357"/>
    <n v="1.9436694076288357"/>
    <n v="1.9436694076288357"/>
    <n v="1.9436694076288357"/>
    <n v="1.9436694076288357"/>
    <n v="1.9436694076288357"/>
    <n v="1.9436694076288357"/>
    <n v="1.943669407628835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04820.97122302151"/>
    <n v="404820.97122302151"/>
    <n v="404820.97122302151"/>
    <n v="404820.97122302151"/>
    <n v="404820.97122302151"/>
    <n v="404820.97122302151"/>
    <n v="404820.97122302151"/>
    <n v="404820.97122302151"/>
    <n v="404820.97122302151"/>
    <n v="404820.9712230215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0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5580.0000000000036"/>
    <x v="0"/>
    <x v="0"/>
    <n v="1116.0000000000007"/>
    <n v="4464.0000000000027"/>
    <n v="0"/>
    <n v="5580.0000000000036"/>
    <x v="0"/>
    <x v="0"/>
    <n v="94.687625169064759"/>
    <n v="19.436694076288358"/>
    <x v="200"/>
    <n v="0"/>
    <n v="4048209.7122302144"/>
    <x v="0"/>
    <n v="11.150214928057554"/>
    <n v="9.4687625169064749"/>
    <n v="0"/>
    <n v="9.4687625169064749"/>
    <n v="1.9436694076288357"/>
    <n v="1181.5700179856117"/>
    <n v="0"/>
    <n v="1181.5700179856117"/>
    <n v="11.150214928057554"/>
    <n v="1750.4741007194245"/>
    <n v="111.50214928057554"/>
    <n v="17504.741007194247"/>
    <n v="404820.97122302151"/>
    <x v="0"/>
    <n v="8.7619046762589932"/>
    <n v="2.3883102517985608"/>
    <n v="0"/>
    <n v="2.2888240786962268"/>
    <n v="1750.4741007194248"/>
    <n v="0"/>
    <n v="476708.63309352513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16.0000000000007"/>
    <n v="66.281337618345319"/>
    <x v="0"/>
    <x v="0"/>
    <x v="0"/>
    <x v="0"/>
    <x v="0"/>
    <x v="0"/>
    <x v="0"/>
    <x v="0"/>
    <x v="0"/>
    <x v="0"/>
  </r>
  <r>
    <s v="2025_Business_Standard"/>
    <s v="Business_Standard_Public_Electric_Hot Water_Commercial/Industrial_Low Flow Faucet Aerator_0_0_0"/>
    <s v="Business_Standard_Public_Electric_Hot Water_Commercial/Industrial_Low Flow Faucet Aerator_0_0_0_2025"/>
    <x v="1"/>
    <n v="793"/>
    <x v="0"/>
    <x v="1"/>
    <x v="11"/>
    <x v="18"/>
    <x v="0"/>
    <x v="7"/>
    <x v="9"/>
    <x v="2"/>
    <x v="0"/>
    <x v="2"/>
    <x v="2"/>
    <x v="3"/>
    <x v="74"/>
    <x v="0"/>
    <x v="0"/>
    <n v="15.493158776906093"/>
    <n v="2.9823220551077601"/>
    <n v="15.493158776906093"/>
    <n v="21.153257064164791"/>
    <n v="0.25644900643717017"/>
    <x v="0"/>
    <n v="60479.499389475321"/>
    <n v="9741.130578799537"/>
    <n v="60479.499389475321"/>
    <n v="84098.912947139324"/>
    <n v="-25172.407657578806"/>
    <x v="0"/>
    <n v="64652.468189475323"/>
    <n v="14655.130578799541"/>
    <n v="64652.468189475323"/>
    <n v="88271.881747139327"/>
    <n v="8681.9047910693389"/>
    <x v="0"/>
    <n v="4172.9688000000024"/>
    <n v="4914.0000000000027"/>
    <n v="4172.9688000000024"/>
    <n v="4172.9688000000024"/>
    <n v="33854.312448648147"/>
    <x v="0"/>
    <n v="1959.3809554617831"/>
    <n v="2065.8207537385911"/>
    <n v="368.85417907485322"/>
    <n v="4287.8489027941114"/>
    <n v="49997.337610675779"/>
    <n v="1738.5723272999094"/>
    <n v="3442.7490917492864"/>
    <n v="276.23736833731181"/>
    <n v="252.69683296179591"/>
    <n v="262.9701673818974"/>
    <n v="12816.883517615168"/>
    <n v="16123.428931032975"/>
    <n v="54417.56929849118"/>
    <n v="4172.9688000000024"/>
    <n v="4914.0000000000027"/>
    <n v="0"/>
    <x v="0"/>
    <x v="0"/>
    <n v="0"/>
    <n v="0"/>
    <n v="0"/>
    <n v="6.5525367101438841"/>
    <n v="6.5525367101438841"/>
    <n v="6.5525367101438841"/>
    <n v="6.5525367101438841"/>
    <n v="6.5525367101438841"/>
    <n v="6.5525367101438841"/>
    <n v="6.5525367101438841"/>
    <n v="6.5525367101438841"/>
    <n v="6.5525367101438841"/>
    <n v="6.55253671014388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3386198939208622"/>
    <n v="8.3386198939208622"/>
    <n v="8.3386198939208622"/>
    <n v="8.3386198939208622"/>
    <n v="8.3386198939208622"/>
    <n v="8.3386198939208622"/>
    <n v="8.3386198939208622"/>
    <n v="8.3386198939208622"/>
    <n v="8.3386198939208622"/>
    <n v="8.338619893920862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860831837769782"/>
    <n v="1.7860831837769782"/>
    <n v="1.7860831837769782"/>
    <n v="1.7860831837769782"/>
    <n v="1.7860831837769782"/>
    <n v="1.7860831837769782"/>
    <n v="1.7860831837769782"/>
    <n v="1.7860831837769782"/>
    <n v="1.7860831837769782"/>
    <n v="1.786083183776978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40.5439190647485"/>
    <n v="1040.5439190647485"/>
    <n v="1040.5439190647485"/>
    <n v="1040.5439190647485"/>
    <n v="1040.5439190647485"/>
    <n v="1040.5439190647485"/>
    <n v="1040.5439190647485"/>
    <n v="1040.5439190647485"/>
    <n v="1040.5439190647485"/>
    <n v="1040.54391906474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40.5439190647485"/>
    <n v="1040.5439190647485"/>
    <n v="1040.5439190647485"/>
    <n v="1040.5439190647485"/>
    <n v="1040.5439190647485"/>
    <n v="1040.5439190647485"/>
    <n v="1040.5439190647485"/>
    <n v="1040.5439190647485"/>
    <n v="1040.5439190647485"/>
    <n v="1040.54391906474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7116830589763616"/>
    <n v="1.7116830589763616"/>
    <n v="1.7116830589763616"/>
    <n v="1.7116830589763616"/>
    <n v="1.7116830589763616"/>
    <n v="1.7116830589763616"/>
    <n v="1.7116830589763616"/>
    <n v="1.7116830589763616"/>
    <n v="1.7116830589763616"/>
    <n v="1.71168305897636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6503.62949640281"/>
    <n v="356503.62949640281"/>
    <n v="356503.62949640281"/>
    <n v="356503.62949640281"/>
    <n v="356503.62949640281"/>
    <n v="356503.62949640281"/>
    <n v="356503.62949640281"/>
    <n v="356503.62949640281"/>
    <n v="356503.62949640281"/>
    <n v="356503.6294964028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3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4914.0000000000027"/>
    <x v="0"/>
    <x v="0"/>
    <n v="982.80000000000052"/>
    <n v="3931.2000000000025"/>
    <n v="0"/>
    <n v="4914.0000000000027"/>
    <x v="0"/>
    <x v="0"/>
    <n v="83.386198939208626"/>
    <n v="17.116830589763619"/>
    <x v="201"/>
    <n v="0"/>
    <n v="3565036.2949640285"/>
    <x v="0"/>
    <n v="9.819382823741007"/>
    <n v="8.3386198939208622"/>
    <n v="0"/>
    <n v="8.3386198939208622"/>
    <n v="1.7116830589763616"/>
    <n v="1040.5439190647485"/>
    <n v="0"/>
    <n v="1040.5439190647485"/>
    <n v="9.819382823741007"/>
    <n v="1541.5465467625902"/>
    <n v="98.193828237410074"/>
    <n v="15415.465467625902"/>
    <n v="356503.62949640281"/>
    <x v="0"/>
    <n v="7.7161289568345319"/>
    <n v="2.1032538669064746"/>
    <n v="0"/>
    <n v="2.0156418499486124"/>
    <n v="1541.5465467625902"/>
    <n v="0"/>
    <n v="419811.15107913665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82.80000000000052"/>
    <n v="50.031719363525177"/>
    <x v="0"/>
    <x v="0"/>
    <x v="0"/>
    <x v="0"/>
    <x v="0"/>
    <x v="0"/>
    <x v="0"/>
    <x v="0"/>
    <x v="0"/>
    <x v="0"/>
  </r>
  <r>
    <s v="2022_Business_Standard"/>
    <s v="Business_Standard_Public_Electric_Hot Water_Commercial/Industrial_Low Flow Faucet Aerator_Laminar Flow Restrictor_0_0"/>
    <s v="Business_Standard_Public_Electric_Hot Water_Commercial/Industrial_Low Flow Faucet Aerator_Laminar Flow Restrictor_0_0_2022"/>
    <x v="1"/>
    <n v="794"/>
    <x v="0"/>
    <x v="1"/>
    <x v="11"/>
    <x v="18"/>
    <x v="0"/>
    <x v="7"/>
    <x v="9"/>
    <x v="2"/>
    <x v="120"/>
    <x v="2"/>
    <x v="2"/>
    <x v="0"/>
    <x v="74"/>
    <x v="0"/>
    <x v="0"/>
    <n v="40.485013105939565"/>
    <n v="9.1525987891565102"/>
    <n v="40.485013105939565"/>
    <n v="55.340574501578324"/>
    <n v="0.24559021934139985"/>
    <x v="0"/>
    <n v="58745.739322995956"/>
    <n v="14283.353078602217"/>
    <n v="58745.739322995956"/>
    <n v="80847.819798529075"/>
    <n v="-26911.614543582164"/>
    <x v="0"/>
    <n v="60233.537722995956"/>
    <n v="16035.353078602218"/>
    <n v="60233.537722995956"/>
    <n v="82335.618198529075"/>
    <n v="8760.7948465616246"/>
    <x v="0"/>
    <n v="1487.798400000001"/>
    <n v="1752.0000000000014"/>
    <n v="1487.798400000001"/>
    <n v="1487.7984000000008"/>
    <n v="35672.409390143788"/>
    <x v="0"/>
    <n v="2472.4439061933545"/>
    <n v="868.25539481462613"/>
    <n v="160.35809668385923"/>
    <n v="5259.737448869786"/>
    <n v="44198.184644393739"/>
    <n v="2062.3210162126206"/>
    <n v="4088.2901201498235"/>
    <n v="430.58031090283265"/>
    <n v="339.98977370349235"/>
    <n v="353.37701107182437"/>
    <n v="15283.214310710302"/>
    <n v="18637.195079433484"/>
    <n v="46663.208808385287"/>
    <n v="1487.7984000000008"/>
    <n v="1752.0000000000014"/>
    <n v="2.2737367544323206E-13"/>
    <x v="0"/>
    <x v="0"/>
    <n v="8.7612546804590323"/>
    <n v="8.7612546804590323"/>
    <n v="8.7612546804590323"/>
    <n v="8.7612546804590323"/>
    <n v="8.7612546804590323"/>
    <n v="8.7612546804590323"/>
    <n v="8.7612546804590323"/>
    <n v="8.7612546804590323"/>
    <n v="8.7612546804590323"/>
    <n v="8.761254680459032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.340171441218017"/>
    <n v="10.340171441218017"/>
    <n v="10.340171441218017"/>
    <n v="10.340171441218017"/>
    <n v="10.340171441218017"/>
    <n v="10.340171441218017"/>
    <n v="10.340171441218017"/>
    <n v="10.340171441218017"/>
    <n v="10.340171441218017"/>
    <n v="10.3401714412180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578916760758984"/>
    <n v="1.578916760758984"/>
    <n v="1.578916760758984"/>
    <n v="1.578916760758984"/>
    <n v="1.578916760758984"/>
    <n v="1.578916760758984"/>
    <n v="1.578916760758984"/>
    <n v="1.578916760758984"/>
    <n v="1.578916760758984"/>
    <n v="1.57891676075898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92.8042650282259"/>
    <n v="1392.8042650282259"/>
    <n v="1392.8042650282259"/>
    <n v="1392.8042650282259"/>
    <n v="1392.8042650282259"/>
    <n v="1392.8042650282259"/>
    <n v="1392.8042650282259"/>
    <n v="1392.8042650282259"/>
    <n v="1392.8042650282259"/>
    <n v="1392.804265028225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92.8042650282259"/>
    <n v="1392.8042650282259"/>
    <n v="1392.8042650282259"/>
    <n v="1392.8042650282259"/>
    <n v="1392.8042650282259"/>
    <n v="1392.8042650282259"/>
    <n v="1392.8042650282259"/>
    <n v="1392.8042650282259"/>
    <n v="1392.8042650282259"/>
    <n v="1392.804265028225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8851292124131289"/>
    <n v="0.78851292124131289"/>
    <n v="0.78851292124131289"/>
    <n v="0.78851292124131289"/>
    <n v="0.78851292124131289"/>
    <n v="0.78851292124131289"/>
    <n v="0.78851292124131289"/>
    <n v="0.78851292124131289"/>
    <n v="0.78851292124131289"/>
    <n v="0.788512921241312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5153.04605967744"/>
    <n v="315153.04605967744"/>
    <n v="315153.04605967744"/>
    <n v="315153.04605967744"/>
    <n v="315153.04605967744"/>
    <n v="315153.04605967744"/>
    <n v="315153.04605967744"/>
    <n v="315153.04605967744"/>
    <n v="315153.04605967744"/>
    <n v="315153.0460596774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3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1752.0000000000011"/>
    <x v="0"/>
    <x v="0"/>
    <n v="350.4000000000002"/>
    <n v="1401.600000000001"/>
    <n v="0"/>
    <n v="1752.0000000000014"/>
    <x v="0"/>
    <x v="0"/>
    <n v="103.40171441218017"/>
    <n v="7.8851292124131298"/>
    <x v="202"/>
    <n v="0"/>
    <n v="3151530.4605967742"/>
    <x v="0"/>
    <n v="12.176367688669355"/>
    <n v="10.340171441218017"/>
    <n v="0"/>
    <n v="10.340171441218017"/>
    <n v="0.78851292124131289"/>
    <n v="1392.8042650282259"/>
    <n v="0"/>
    <n v="1392.8042650282259"/>
    <n v="12.176367688669355"/>
    <n v="2063.4137259677418"/>
    <n v="121.76367688669356"/>
    <n v="20634.137259677416"/>
    <n v="315153.04605967744"/>
    <x v="0"/>
    <n v="10.31706862983871"/>
    <n v="1.8592990588306455"/>
    <n v="0"/>
    <n v="0.92853617668548394"/>
    <n v="2063.4137259677418"/>
    <n v="0"/>
    <n v="371117.57661290327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.4000000000002"/>
    <n v="93.061542970962151"/>
    <x v="0"/>
    <x v="0"/>
    <x v="0"/>
    <x v="0"/>
    <x v="0"/>
    <x v="0"/>
    <x v="0"/>
    <x v="0"/>
    <x v="0"/>
    <x v="0"/>
  </r>
  <r>
    <s v="2023_Business_Standard"/>
    <s v="Business_Standard_Public_Electric_Hot Water_Commercial/Industrial_Low Flow Faucet Aerator_Laminar Flow Restrictor_0_0"/>
    <s v="Business_Standard_Public_Electric_Hot Water_Commercial/Industrial_Low Flow Faucet Aerator_Laminar Flow Restrictor_0_0_2023"/>
    <x v="1"/>
    <n v="794"/>
    <x v="0"/>
    <x v="1"/>
    <x v="11"/>
    <x v="18"/>
    <x v="0"/>
    <x v="7"/>
    <x v="9"/>
    <x v="2"/>
    <x v="120"/>
    <x v="2"/>
    <x v="2"/>
    <x v="1"/>
    <x v="74"/>
    <x v="0"/>
    <x v="0"/>
    <n v="40.814655452976005"/>
    <n v="9.4325310702598522"/>
    <n v="40.814655452976005"/>
    <n v="56.732034869970754"/>
    <n v="0.24187036884767155"/>
    <x v="0"/>
    <n v="56801.817089920965"/>
    <n v="14166.65219803656"/>
    <n v="56801.817089920965"/>
    <n v="79510.441939453027"/>
    <n v="-27091.876627712798"/>
    <x v="0"/>
    <n v="58228.473089920968"/>
    <n v="15846.652198036561"/>
    <n v="58228.473089920968"/>
    <n v="80937.09793945303"/>
    <n v="8643.2740832997333"/>
    <x v="0"/>
    <n v="1426.6560000000009"/>
    <n v="1680.0000000000011"/>
    <n v="1426.6560000000009"/>
    <n v="1426.6560000000006"/>
    <n v="35735.150711012531"/>
    <x v="0"/>
    <n v="2415.994048053592"/>
    <n v="877.6032713914658"/>
    <n v="156.6968642544031"/>
    <n v="5192.9798996002728"/>
    <n v="42381.82089188441"/>
    <n v="2061.403909377439"/>
    <n v="4086.4720720458085"/>
    <n v="393.13781163916155"/>
    <n v="323.85104885413739"/>
    <n v="338.51327282028302"/>
    <n v="15269.301286042313"/>
    <n v="18785.849424970216"/>
    <n v="45201.947228440491"/>
    <n v="1426.6560000000006"/>
    <n v="1680.0000000000011"/>
    <n v="2.2737367544323206E-13"/>
    <x v="0"/>
    <x v="0"/>
    <n v="0"/>
    <n v="8.4012031182483877"/>
    <n v="8.4012031182483877"/>
    <n v="8.4012031182483877"/>
    <n v="8.4012031182483877"/>
    <n v="8.4012031182483877"/>
    <n v="8.4012031182483877"/>
    <n v="8.4012031182483877"/>
    <n v="8.4012031182483877"/>
    <n v="8.4012031182483877"/>
    <n v="8.401203118248387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9152328888391938"/>
    <n v="9.9152328888391938"/>
    <n v="9.9152328888391938"/>
    <n v="9.9152328888391938"/>
    <n v="9.9152328888391938"/>
    <n v="9.9152328888391938"/>
    <n v="9.9152328888391938"/>
    <n v="9.9152328888391938"/>
    <n v="9.9152328888391938"/>
    <n v="9.915232888839193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140297705908066"/>
    <n v="1.5140297705908066"/>
    <n v="1.5140297705908066"/>
    <n v="1.5140297705908066"/>
    <n v="1.5140297705908066"/>
    <n v="1.5140297705908066"/>
    <n v="1.5140297705908066"/>
    <n v="1.5140297705908066"/>
    <n v="1.5140297705908066"/>
    <n v="1.514029770590806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35.5657335887097"/>
    <n v="1335.5657335887097"/>
    <n v="1335.5657335887097"/>
    <n v="1335.5657335887097"/>
    <n v="1335.5657335887097"/>
    <n v="1335.5657335887097"/>
    <n v="1335.5657335887097"/>
    <n v="1335.5657335887097"/>
    <n v="1335.5657335887097"/>
    <n v="1335.56573358870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35.5657335887097"/>
    <n v="1335.5657335887097"/>
    <n v="1335.5657335887097"/>
    <n v="1335.5657335887097"/>
    <n v="1335.5657335887097"/>
    <n v="1335.5657335887097"/>
    <n v="1335.5657335887097"/>
    <n v="1335.5657335887097"/>
    <n v="1335.5657335887097"/>
    <n v="1335.56573358870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5610828064235491"/>
    <n v="0.75610828064235491"/>
    <n v="0.75610828064235491"/>
    <n v="0.75610828064235491"/>
    <n v="0.75610828064235491"/>
    <n v="0.75610828064235491"/>
    <n v="0.75610828064235491"/>
    <n v="0.75610828064235491"/>
    <n v="0.75610828064235491"/>
    <n v="0.756108280642354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2201.55101612903"/>
    <n v="302201.55101612903"/>
    <n v="302201.55101612903"/>
    <n v="302201.55101612903"/>
    <n v="302201.55101612903"/>
    <n v="302201.55101612903"/>
    <n v="302201.55101612903"/>
    <n v="302201.55101612903"/>
    <n v="302201.55101612903"/>
    <n v="302201.551016129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1680.0000000000009"/>
    <x v="0"/>
    <x v="0"/>
    <n v="336.00000000000017"/>
    <n v="1344.0000000000009"/>
    <n v="0"/>
    <n v="1680.0000000000011"/>
    <x v="0"/>
    <x v="0"/>
    <n v="99.152328888391949"/>
    <n v="7.5610828064235491"/>
    <x v="203"/>
    <n v="0"/>
    <n v="3022015.5101612904"/>
    <x v="0"/>
    <n v="11.675969016532258"/>
    <n v="9.9152328888391938"/>
    <n v="0"/>
    <n v="9.9152328888391938"/>
    <n v="0.75610828064235491"/>
    <n v="1335.5657335887097"/>
    <n v="0"/>
    <n v="1335.5657335887097"/>
    <n v="11.675969016532258"/>
    <n v="1978.6159016129031"/>
    <n v="116.75969016532258"/>
    <n v="19786.15901612903"/>
    <n v="302201.55101612903"/>
    <x v="0"/>
    <n v="9.8930795080645169"/>
    <n v="1.7828895084677421"/>
    <n v="0"/>
    <n v="0.89037715572580656"/>
    <n v="1978.6159016129031"/>
    <n v="0"/>
    <n v="355866.16935483873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6.00000000000017"/>
    <n v="79.321863110713551"/>
    <x v="0"/>
    <x v="0"/>
    <x v="0"/>
    <x v="0"/>
    <x v="0"/>
    <x v="0"/>
    <x v="0"/>
    <x v="0"/>
    <x v="0"/>
    <x v="0"/>
  </r>
  <r>
    <s v="2024_Business_Standard"/>
    <s v="Business_Standard_Public_Electric_Hot Water_Commercial/Industrial_Low Flow Faucet Aerator_Laminar Flow Restrictor_0_0"/>
    <s v="Business_Standard_Public_Electric_Hot Water_Commercial/Industrial_Low Flow Faucet Aerator_Laminar Flow Restrictor_0_0_2024"/>
    <x v="1"/>
    <n v="794"/>
    <x v="0"/>
    <x v="1"/>
    <x v="11"/>
    <x v="18"/>
    <x v="0"/>
    <x v="7"/>
    <x v="9"/>
    <x v="2"/>
    <x v="120"/>
    <x v="2"/>
    <x v="2"/>
    <x v="2"/>
    <x v="74"/>
    <x v="0"/>
    <x v="0"/>
    <n v="41.133309194670893"/>
    <n v="9.7031318277071446"/>
    <n v="41.133309194670893"/>
    <n v="58.150535068312927"/>
    <n v="0.23776075304580374"/>
    <x v="0"/>
    <n v="50712.834778154436"/>
    <n v="12950.26015962824"/>
    <n v="50712.834778154436"/>
    <n v="72215.96475745691"/>
    <n v="-25180.723416732857"/>
    <x v="0"/>
    <n v="51976.44437815444"/>
    <n v="14438.26015962824"/>
    <n v="51976.44437815444"/>
    <n v="73479.574357456906"/>
    <n v="7854.4732322872278"/>
    <x v="0"/>
    <n v="1263.6096000000007"/>
    <n v="1488.0000000000009"/>
    <n v="1263.6096000000007"/>
    <n v="1263.6096000000007"/>
    <n v="33035.196649020087"/>
    <x v="0"/>
    <n v="2182.3189279648295"/>
    <n v="792.72141913777057"/>
    <n v="141.54113214418555"/>
    <n v="4737.8917530404415"/>
    <n v="37538.184218526192"/>
    <n v="1900.0694671862636"/>
    <n v="3766.6469813519429"/>
    <n v="330.62027858465069"/>
    <n v="287.05484224999634"/>
    <n v="299.39535796815863"/>
    <n v="14064.566525780754"/>
    <n v="17482.630123239334"/>
    <n v="40444.377708436812"/>
    <n v="1263.6096000000007"/>
    <n v="1488.0000000000009"/>
    <n v="0"/>
    <x v="0"/>
    <x v="0"/>
    <n v="0"/>
    <n v="0"/>
    <n v="7.4410656190200024"/>
    <n v="7.4410656190200024"/>
    <n v="7.4410656190200024"/>
    <n v="7.4410656190200024"/>
    <n v="7.4410656190200024"/>
    <n v="7.4410656190200024"/>
    <n v="7.4410656190200024"/>
    <n v="7.4410656190200024"/>
    <n v="7.4410656190200024"/>
    <n v="7.441065619020002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7820634158290023"/>
    <n v="8.7820634158290023"/>
    <n v="8.7820634158290023"/>
    <n v="8.7820634158290023"/>
    <n v="8.7820634158290023"/>
    <n v="8.7820634158290023"/>
    <n v="8.7820634158290023"/>
    <n v="8.7820634158290023"/>
    <n v="8.7820634158290023"/>
    <n v="8.782063415829002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3409977968090001"/>
    <n v="1.3409977968090001"/>
    <n v="1.3409977968090001"/>
    <n v="1.3409977968090001"/>
    <n v="1.3409977968090001"/>
    <n v="1.3409977968090001"/>
    <n v="1.3409977968090001"/>
    <n v="1.3409977968090001"/>
    <n v="1.3409977968090001"/>
    <n v="1.340997796809000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82.9296497500002"/>
    <n v="1182.9296497500002"/>
    <n v="1182.9296497500002"/>
    <n v="1182.9296497500002"/>
    <n v="1182.9296497500002"/>
    <n v="1182.9296497500002"/>
    <n v="1182.9296497500002"/>
    <n v="1182.9296497500002"/>
    <n v="1182.9296497500002"/>
    <n v="1182.92964975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82.9296497500002"/>
    <n v="1182.9296497500002"/>
    <n v="1182.9296497500002"/>
    <n v="1182.9296497500002"/>
    <n v="1182.9296497500002"/>
    <n v="1182.9296497500002"/>
    <n v="1182.9296497500002"/>
    <n v="1182.9296497500002"/>
    <n v="1182.9296497500002"/>
    <n v="1182.92964975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66969590571180004"/>
    <n v="0.66969590571180004"/>
    <n v="0.66969590571180004"/>
    <n v="0.66969590571180004"/>
    <n v="0.66969590571180004"/>
    <n v="0.66969590571180004"/>
    <n v="0.66969590571180004"/>
    <n v="0.66969590571180004"/>
    <n v="0.66969590571180004"/>
    <n v="0.6696959057118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7664.23089999997"/>
    <n v="267664.23089999997"/>
    <n v="267664.23089999997"/>
    <n v="267664.23089999997"/>
    <n v="267664.23089999997"/>
    <n v="267664.23089999997"/>
    <n v="267664.23089999997"/>
    <n v="267664.23089999997"/>
    <n v="267664.23089999997"/>
    <n v="267664.2308999999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1488.0000000000009"/>
    <x v="0"/>
    <x v="0"/>
    <n v="297.60000000000014"/>
    <n v="1190.4000000000008"/>
    <n v="0"/>
    <n v="1488.0000000000009"/>
    <x v="0"/>
    <x v="0"/>
    <n v="87.820634158290019"/>
    <n v="6.6969590571179989"/>
    <x v="204"/>
    <n v="0"/>
    <n v="2676642.308999999"/>
    <x v="0"/>
    <n v="10.341572557500003"/>
    <n v="8.7820634158290023"/>
    <n v="0"/>
    <n v="8.7820634158290023"/>
    <n v="0.66969590571180004"/>
    <n v="1182.9296497500002"/>
    <n v="0"/>
    <n v="1182.9296497500002"/>
    <n v="10.341572557500003"/>
    <n v="1752.4883700000003"/>
    <n v="103.41572557500002"/>
    <n v="17524.883700000002"/>
    <n v="267664.23089999997"/>
    <x v="0"/>
    <n v="8.7624418500000019"/>
    <n v="1.5791307075000003"/>
    <n v="0"/>
    <n v="0.7886197665000001"/>
    <n v="1752.48837"/>
    <n v="0"/>
    <n v="315195.75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7.60000000000014"/>
    <n v="61.474443910803011"/>
    <x v="0"/>
    <x v="0"/>
    <x v="0"/>
    <x v="0"/>
    <x v="0"/>
    <x v="0"/>
    <x v="0"/>
    <x v="0"/>
    <x v="0"/>
    <x v="0"/>
  </r>
  <r>
    <s v="2025_Business_Standard"/>
    <s v="Business_Standard_Public_Electric_Hot Water_Commercial/Industrial_Low Flow Faucet Aerator_Laminar Flow Restrictor_0_0"/>
    <s v="Business_Standard_Public_Electric_Hot Water_Commercial/Industrial_Low Flow Faucet Aerator_Laminar Flow Restrictor_0_0_2025"/>
    <x v="1"/>
    <n v="794"/>
    <x v="0"/>
    <x v="1"/>
    <x v="11"/>
    <x v="18"/>
    <x v="0"/>
    <x v="7"/>
    <x v="9"/>
    <x v="2"/>
    <x v="120"/>
    <x v="2"/>
    <x v="2"/>
    <x v="3"/>
    <x v="74"/>
    <x v="0"/>
    <x v="0"/>
    <n v="41.451497540228644"/>
    <n v="9.9733373707547859"/>
    <n v="41.451497540228644"/>
    <n v="59.535394672666754"/>
    <n v="0.23426313120556713"/>
    <x v="0"/>
    <n v="45343.863458734078"/>
    <n v="11844.805329396324"/>
    <n v="45343.863458734078"/>
    <n v="65614.899445957781"/>
    <n v="-23348.703160094956"/>
    <x v="0"/>
    <n v="46464.807458734082"/>
    <n v="13164.805329396326"/>
    <n v="46464.807458734082"/>
    <n v="66735.843445957784"/>
    <n v="7143.1069010489973"/>
    <x v="0"/>
    <n v="1120.9440000000006"/>
    <n v="1320.0000000000009"/>
    <n v="1120.9440000000006"/>
    <n v="1120.9440000000004"/>
    <n v="30491.810061143951"/>
    <x v="0"/>
    <n v="1973.8564002152723"/>
    <n v="716.99797252459121"/>
    <n v="128.02064171118204"/>
    <n v="4324.2318865979514"/>
    <n v="33300.00212933775"/>
    <n v="1751.4164899440459"/>
    <n v="3471.9612881875"/>
    <n v="278.27814491680732"/>
    <n v="254.84100011631938"/>
    <n v="265.2015051826566"/>
    <n v="12911.571632631279"/>
    <n v="16260.238428512672"/>
    <n v="36244.033384813833"/>
    <n v="1120.9440000000004"/>
    <n v="1320.0000000000009"/>
    <n v="2.2737367544323206E-13"/>
    <x v="0"/>
    <x v="0"/>
    <n v="0"/>
    <n v="0"/>
    <n v="0"/>
    <n v="6.600945307195162"/>
    <n v="6.600945307195162"/>
    <n v="6.600945307195162"/>
    <n v="6.600945307195162"/>
    <n v="6.600945307195162"/>
    <n v="6.600945307195162"/>
    <n v="6.600945307195162"/>
    <n v="6.600945307195162"/>
    <n v="6.600945307195162"/>
    <n v="6.6009453071951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7905401269450811"/>
    <n v="7.7905401269450811"/>
    <n v="7.7905401269450811"/>
    <n v="7.7905401269450811"/>
    <n v="7.7905401269450811"/>
    <n v="7.7905401269450811"/>
    <n v="7.7905401269450811"/>
    <n v="7.7905401269450811"/>
    <n v="7.7905401269450811"/>
    <n v="7.79054012694508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895948197499193"/>
    <n v="1.1895948197499193"/>
    <n v="1.1895948197499193"/>
    <n v="1.1895948197499193"/>
    <n v="1.1895948197499193"/>
    <n v="1.1895948197499193"/>
    <n v="1.1895948197499193"/>
    <n v="1.1895948197499193"/>
    <n v="1.1895948197499193"/>
    <n v="1.189594819749919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49.373076391129"/>
    <n v="1049.373076391129"/>
    <n v="1049.373076391129"/>
    <n v="1049.373076391129"/>
    <n v="1049.373076391129"/>
    <n v="1049.373076391129"/>
    <n v="1049.373076391129"/>
    <n v="1049.373076391129"/>
    <n v="1049.373076391129"/>
    <n v="1049.3730763911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49.373076391129"/>
    <n v="1049.373076391129"/>
    <n v="1049.373076391129"/>
    <n v="1049.373076391129"/>
    <n v="1049.373076391129"/>
    <n v="1049.373076391129"/>
    <n v="1049.373076391129"/>
    <n v="1049.373076391129"/>
    <n v="1049.373076391129"/>
    <n v="1049.3730763911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9408507764756457"/>
    <n v="0.59408507764756457"/>
    <n v="0.59408507764756457"/>
    <n v="0.59408507764756457"/>
    <n v="0.59408507764756457"/>
    <n v="0.59408507764756457"/>
    <n v="0.59408507764756457"/>
    <n v="0.59408507764756457"/>
    <n v="0.59408507764756457"/>
    <n v="0.594085077647564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7444.07579838709"/>
    <n v="237444.07579838709"/>
    <n v="237444.07579838709"/>
    <n v="237444.07579838709"/>
    <n v="237444.07579838709"/>
    <n v="237444.07579838709"/>
    <n v="237444.07579838709"/>
    <n v="237444.07579838709"/>
    <n v="237444.07579838709"/>
    <n v="237444.0757983870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1320.0000000000007"/>
    <x v="0"/>
    <x v="0"/>
    <n v="264.00000000000011"/>
    <n v="1056.0000000000007"/>
    <n v="0"/>
    <n v="1320.0000000000009"/>
    <x v="0"/>
    <x v="0"/>
    <n v="77.905401269450806"/>
    <n v="5.9408507764756457"/>
    <x v="205"/>
    <n v="0"/>
    <n v="2374440.7579838713"/>
    <x v="0"/>
    <n v="9.1739756558467747"/>
    <n v="7.7905401269450811"/>
    <n v="0"/>
    <n v="7.7905401269450811"/>
    <n v="0.59408507764756457"/>
    <n v="1049.373076391129"/>
    <n v="0"/>
    <n v="1049.373076391129"/>
    <n v="9.1739756558467747"/>
    <n v="1554.6267798387096"/>
    <n v="91.739756558467747"/>
    <n v="15546.267798387096"/>
    <n v="237444.07579838709"/>
    <x v="0"/>
    <n v="7.7731338991935495"/>
    <n v="1.4008417566532259"/>
    <n v="0"/>
    <n v="0.69958205092741943"/>
    <n v="1554.6267798387096"/>
    <n v="0"/>
    <n v="279609.13306451612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4.00000000000011"/>
    <n v="46.743240761670485"/>
    <x v="0"/>
    <x v="0"/>
    <x v="0"/>
    <x v="0"/>
    <x v="0"/>
    <x v="0"/>
    <x v="0"/>
    <x v="0"/>
    <x v="0"/>
    <x v="0"/>
  </r>
  <r>
    <s v="2022_Business_Standard"/>
    <s v="Business_Standard_Public_Electric_Hot Water_Commercial/Industrial_Low Flow Showerhead_0_0_0"/>
    <s v="Business_Standard_Public_Electric_Hot Water_Commercial/Industrial_Low Flow Showerhead_0_0_0_2022"/>
    <x v="1"/>
    <n v="795"/>
    <x v="0"/>
    <x v="1"/>
    <x v="11"/>
    <x v="18"/>
    <x v="0"/>
    <x v="7"/>
    <x v="9"/>
    <x v="3"/>
    <x v="0"/>
    <x v="2"/>
    <x v="2"/>
    <x v="0"/>
    <x v="75"/>
    <x v="0"/>
    <x v="0"/>
    <n v="81.783154369862928"/>
    <n v="15.272999787835543"/>
    <n v="81.783154369862928"/>
    <n v="106.96195239551643"/>
    <n v="0.24021860009889201"/>
    <x v="0"/>
    <n v="8551.5330735472853"/>
    <n v="1779.2150615524276"/>
    <n v="8551.5330735472853"/>
    <n v="11216.907132632919"/>
    <n v="-3185.4498856550176"/>
    <x v="0"/>
    <n v="8657.3909487472847"/>
    <n v="1903.8710615524276"/>
    <n v="8657.3909487472847"/>
    <n v="11322.765007832919"/>
    <n v="1007.1374639031987"/>
    <x v="0"/>
    <n v="105.8578752"/>
    <n v="124.65600000000001"/>
    <n v="105.8578752"/>
    <n v="105.8578752"/>
    <n v="4192.5873495582164"/>
    <x v="0"/>
    <n v="254.39773888707668"/>
    <n v="40.936535015734009"/>
    <n v="7.5605690205435394"/>
    <n v="704.24262097984456"/>
    <n v="6753.5198871948578"/>
    <n v="212.19887014203479"/>
    <n v="547.3938913355812"/>
    <n v="44.303798856097814"/>
    <n v="45.522289214405873"/>
    <n v="47.314748101109288"/>
    <n v="1572.5392814097909"/>
    <n v="2495.3920681484251"/>
    <n v="7130.1776582747016"/>
    <n v="105.8578752"/>
    <n v="124.65600000000001"/>
    <n v="0"/>
    <x v="0"/>
    <x v="0"/>
    <n v="0.90147379074584821"/>
    <n v="0.90147379074584821"/>
    <n v="0.90147379074584821"/>
    <n v="0.90147379074584821"/>
    <n v="0.90147379074584821"/>
    <n v="0.90147379074584821"/>
    <n v="0.90147379074584821"/>
    <n v="0.90147379074584821"/>
    <n v="0.90147379074584821"/>
    <n v="0.9014737907458482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427336033332787"/>
    <n v="1.1427336033332787"/>
    <n v="1.1427336033332787"/>
    <n v="1.1427336033332787"/>
    <n v="1.1427336033332787"/>
    <n v="1.1427336033332787"/>
    <n v="1.1427336033332787"/>
    <n v="1.1427336033332787"/>
    <n v="1.1427336033332787"/>
    <n v="1.142733603333278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4125981258743046"/>
    <n v="0.24125981258743046"/>
    <n v="0.24125981258743046"/>
    <n v="0.24125981258743046"/>
    <n v="0.24125981258743046"/>
    <n v="0.24125981258743046"/>
    <n v="0.24125981258743046"/>
    <n v="0.24125981258743046"/>
    <n v="0.24125981258743046"/>
    <n v="0.2412598125874304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6.48689894704799"/>
    <n v="186.48689894704799"/>
    <n v="186.48689894704799"/>
    <n v="186.48689894704799"/>
    <n v="186.48689894704799"/>
    <n v="186.48689894704799"/>
    <n v="186.48689894704799"/>
    <n v="186.48689894704799"/>
    <n v="186.48689894704799"/>
    <n v="186.486898947047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6.48689894704799"/>
    <n v="186.48689894704799"/>
    <n v="186.48689894704799"/>
    <n v="186.48689894704799"/>
    <n v="186.48689894704799"/>
    <n v="186.48689894704799"/>
    <n v="186.48689894704799"/>
    <n v="186.48689894704799"/>
    <n v="186.48689894704799"/>
    <n v="186.486898947047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7176834147567069E-2"/>
    <n v="3.7176834147567069E-2"/>
    <n v="3.7176834147567069E-2"/>
    <n v="3.7176834147567069E-2"/>
    <n v="3.7176834147567069E-2"/>
    <n v="3.7176834147567069E-2"/>
    <n v="3.7176834147567069E-2"/>
    <n v="3.7176834147567069E-2"/>
    <n v="3.7176834147567069E-2"/>
    <n v="3.7176834147567069E-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8155.651215055994"/>
    <n v="48155.651215055994"/>
    <n v="48155.651215055994"/>
    <n v="48155.651215055994"/>
    <n v="48155.651215055994"/>
    <n v="48155.651215055994"/>
    <n v="48155.651215055994"/>
    <n v="48155.651215055994"/>
    <n v="48155.651215055994"/>
    <n v="48155.65121505599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7.808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24.65600000000001"/>
    <x v="0"/>
    <x v="0"/>
    <n v="18.815999999999999"/>
    <n v="105.84"/>
    <n v="0"/>
    <n v="124.65600000000001"/>
    <x v="0"/>
    <x v="0"/>
    <n v="11.427336033332784"/>
    <n v="0.37176834147567067"/>
    <x v="206"/>
    <n v="0"/>
    <n v="481556.51215056004"/>
    <x v="0"/>
    <n v="1.3456589770763998"/>
    <n v="1.1427336033332787"/>
    <n v="0"/>
    <n v="1.1427336033332787"/>
    <n v="3.7176834147567069E-2"/>
    <n v="186.48689894704799"/>
    <n v="0"/>
    <n v="186.48689894704799"/>
    <n v="1.3456589770763998"/>
    <n v="276.27688732895996"/>
    <n v="13.456589770763998"/>
    <n v="2762.7688732895995"/>
    <n v="48155.651215055994"/>
    <x v="0"/>
    <n v="1.0615565128896001"/>
    <n v="0.28410246418679991"/>
    <n v="0"/>
    <n v="4.3778655378670595E-2"/>
    <n v="276.27688732895996"/>
    <n v="0"/>
    <n v="56707.078679999999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.815999999999999"/>
    <n v="10.284602429999506"/>
    <x v="0"/>
    <x v="0"/>
    <x v="0"/>
    <x v="0"/>
    <x v="0"/>
    <x v="0"/>
    <x v="0"/>
    <x v="0"/>
    <x v="0"/>
    <x v="0"/>
  </r>
  <r>
    <s v="2023_Business_Standard"/>
    <s v="Business_Standard_Public_Electric_Hot Water_Commercial/Industrial_Low Flow Showerhead_0_0_0"/>
    <s v="Business_Standard_Public_Electric_Hot Water_Commercial/Industrial_Low Flow Showerhead_0_0_0_2023"/>
    <x v="1"/>
    <n v="795"/>
    <x v="0"/>
    <x v="1"/>
    <x v="11"/>
    <x v="18"/>
    <x v="0"/>
    <x v="7"/>
    <x v="9"/>
    <x v="3"/>
    <x v="0"/>
    <x v="2"/>
    <x v="2"/>
    <x v="1"/>
    <x v="75"/>
    <x v="0"/>
    <x v="0"/>
    <n v="82.329136626796398"/>
    <n v="15.736647920423419"/>
    <n v="82.329136626796398"/>
    <n v="109.4778883232561"/>
    <n v="0.23601374810934461"/>
    <x v="0"/>
    <n v="7379.4253672827099"/>
    <n v="1574.5813570014016"/>
    <n v="7379.4253672827099"/>
    <n v="9842.7760834995261"/>
    <n v="-2872.2769295991193"/>
    <x v="0"/>
    <n v="7470.16068888271"/>
    <n v="1681.4293570014015"/>
    <n v="7470.16068888271"/>
    <n v="9933.5114050995253"/>
    <n v="887.31550088117478"/>
    <x v="0"/>
    <n v="90.735321599999992"/>
    <n v="106.848"/>
    <n v="90.735321599999992"/>
    <n v="90.735321599999992"/>
    <n v="3759.5924304802938"/>
    <x v="0"/>
    <n v="222.20851149156152"/>
    <n v="36.986211899436448"/>
    <n v="6.6039218565143338"/>
    <n v="621.51685563366243"/>
    <n v="5788.7313318813085"/>
    <n v="189.59545643528239"/>
    <n v="489.08551967401019"/>
    <n v="36.158436733636421"/>
    <n v="38.759804480079062"/>
    <n v="40.514638797218787"/>
    <n v="1404.3779259394867"/>
    <n v="2248.3665045408075"/>
    <n v="6173.9189746192314"/>
    <n v="90.735321599999992"/>
    <n v="106.848"/>
    <n v="0"/>
    <x v="0"/>
    <x v="0"/>
    <n v="0"/>
    <n v="0.77269182063929864"/>
    <n v="0.77269182063929864"/>
    <n v="0.77269182063929864"/>
    <n v="0.77269182063929864"/>
    <n v="0.77269182063929864"/>
    <n v="0.77269182063929864"/>
    <n v="0.77269182063929864"/>
    <n v="0.77269182063929864"/>
    <n v="0.77269182063929864"/>
    <n v="0.7726918206392986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7948594571423908"/>
    <n v="0.97948594571423908"/>
    <n v="0.97948594571423908"/>
    <n v="0.97948594571423908"/>
    <n v="0.97948594571423908"/>
    <n v="0.97948594571423908"/>
    <n v="0.97948594571423908"/>
    <n v="0.97948594571423908"/>
    <n v="0.97948594571423908"/>
    <n v="0.979485945714239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0679412507494044"/>
    <n v="0.20679412507494044"/>
    <n v="0.20679412507494044"/>
    <n v="0.20679412507494044"/>
    <n v="0.20679412507494044"/>
    <n v="0.20679412507494044"/>
    <n v="0.20679412507494044"/>
    <n v="0.20679412507494044"/>
    <n v="0.20679412507494044"/>
    <n v="0.2067941250749404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1865857840771769E-2"/>
    <n v="3.1865857840771769E-2"/>
    <n v="3.1865857840771769E-2"/>
    <n v="3.1865857840771769E-2"/>
    <n v="3.1865857840771769E-2"/>
    <n v="3.1865857840771769E-2"/>
    <n v="3.1865857840771769E-2"/>
    <n v="3.1865857840771769E-2"/>
    <n v="3.1865857840771769E-2"/>
    <n v="3.1865857840771769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276.272470047996"/>
    <n v="41276.272470047996"/>
    <n v="41276.272470047996"/>
    <n v="41276.272470047996"/>
    <n v="41276.272470047996"/>
    <n v="41276.272470047996"/>
    <n v="41276.272470047996"/>
    <n v="41276.272470047996"/>
    <n v="41276.272470047996"/>
    <n v="41276.27247004799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7.808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06.848"/>
    <x v="0"/>
    <x v="0"/>
    <n v="16.128"/>
    <n v="90.72"/>
    <n v="0"/>
    <n v="106.848"/>
    <x v="0"/>
    <x v="0"/>
    <n v="9.7948594571423904"/>
    <n v="0.31865857840771777"/>
    <x v="207"/>
    <n v="0"/>
    <n v="412762.72470047994"/>
    <x v="0"/>
    <n v="1.1534219803512"/>
    <n v="0.97948594571423908"/>
    <n v="0"/>
    <n v="0.97948594571423908"/>
    <n v="3.1865857840771769E-2"/>
    <n v="159.84591338318401"/>
    <n v="0"/>
    <n v="159.84591338318401"/>
    <n v="1.1534219803512"/>
    <n v="236.80876056768"/>
    <n v="11.534219803512"/>
    <n v="2368.0876056768002"/>
    <n v="41276.272470047996"/>
    <x v="0"/>
    <n v="0.9099055824768002"/>
    <n v="0.24351639787439996"/>
    <n v="0"/>
    <n v="3.7524561753146224E-2"/>
    <n v="236.80876056768"/>
    <n v="0"/>
    <n v="48606.067439999999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.128"/>
    <n v="7.8358875657139118"/>
    <x v="0"/>
    <x v="0"/>
    <x v="0"/>
    <x v="0"/>
    <x v="0"/>
    <x v="0"/>
    <x v="0"/>
    <x v="0"/>
    <x v="0"/>
    <x v="0"/>
  </r>
  <r>
    <s v="2024_Business_Standard"/>
    <s v="Business_Standard_Public_Electric_Hot Water_Commercial/Industrial_Low Flow Showerhead_0_0_0"/>
    <s v="Business_Standard_Public_Electric_Hot Water_Commercial/Industrial_Low Flow Showerhead_0_0_0_2024"/>
    <x v="1"/>
    <n v="795"/>
    <x v="0"/>
    <x v="1"/>
    <x v="11"/>
    <x v="18"/>
    <x v="0"/>
    <x v="7"/>
    <x v="9"/>
    <x v="3"/>
    <x v="0"/>
    <x v="2"/>
    <x v="2"/>
    <x v="2"/>
    <x v="75"/>
    <x v="0"/>
    <x v="0"/>
    <n v="82.877086178350893"/>
    <n v="16.201966679603498"/>
    <n v="82.877086178350893"/>
    <n v="112.04683269767857"/>
    <n v="0.23189682104550904"/>
    <x v="0"/>
    <n v="7429.1437460635825"/>
    <n v="1624.2997357822744"/>
    <n v="7429.1437460635825"/>
    <n v="10075.87007748526"/>
    <n v="-3018.4246259324673"/>
    <x v="0"/>
    <n v="7519.8790676635826"/>
    <n v="1731.1477357822744"/>
    <n v="7519.8790676635826"/>
    <n v="10166.60539908526"/>
    <n v="911.28782499244267"/>
    <x v="0"/>
    <n v="90.735321599999992"/>
    <n v="106.848"/>
    <n v="90.735321599999992"/>
    <n v="90.735321599999992"/>
    <n v="3929.7124509249102"/>
    <x v="0"/>
    <n v="226.6153897842967"/>
    <n v="37.719728960758907"/>
    <n v="6.734891996591517"/>
    <n v="640.21781425079553"/>
    <n v="5788.7313318813085"/>
    <n v="197.30616703453498"/>
    <n v="508.97627534609359"/>
    <n v="34.332123660736002"/>
    <n v="38.788903008909863"/>
    <n v="40.456441739557185"/>
    <n v="1460.4864506945901"/>
    <n v="2362.3780002303201"/>
    <n v="6236.8929481603491"/>
    <n v="90.735321599999992"/>
    <n v="106.848"/>
    <n v="0"/>
    <x v="0"/>
    <x v="0"/>
    <n v="0"/>
    <n v="0"/>
    <n v="0.77269182063929864"/>
    <n v="0.77269182063929864"/>
    <n v="0.77269182063929864"/>
    <n v="0.77269182063929864"/>
    <n v="0.77269182063929864"/>
    <n v="0.77269182063929864"/>
    <n v="0.77269182063929864"/>
    <n v="0.77269182063929864"/>
    <n v="0.77269182063929864"/>
    <n v="0.772691820639298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7948594571423908"/>
    <n v="0.97948594571423908"/>
    <n v="0.97948594571423908"/>
    <n v="0.97948594571423908"/>
    <n v="0.97948594571423908"/>
    <n v="0.97948594571423908"/>
    <n v="0.97948594571423908"/>
    <n v="0.97948594571423908"/>
    <n v="0.97948594571423908"/>
    <n v="0.979485945714239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0679412507494044"/>
    <n v="0.20679412507494044"/>
    <n v="0.20679412507494044"/>
    <n v="0.20679412507494044"/>
    <n v="0.20679412507494044"/>
    <n v="0.20679412507494044"/>
    <n v="0.20679412507494044"/>
    <n v="0.20679412507494044"/>
    <n v="0.20679412507494044"/>
    <n v="0.2067941250749404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159.845913383184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1865857840771769E-2"/>
    <n v="3.1865857840771769E-2"/>
    <n v="3.1865857840771769E-2"/>
    <n v="3.1865857840771769E-2"/>
    <n v="3.1865857840771769E-2"/>
    <n v="3.1865857840771769E-2"/>
    <n v="3.1865857840771769E-2"/>
    <n v="3.1865857840771769E-2"/>
    <n v="3.1865857840771769E-2"/>
    <n v="3.1865857840771769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1276.272470047996"/>
    <n v="41276.272470047996"/>
    <n v="41276.272470047996"/>
    <n v="41276.272470047996"/>
    <n v="41276.272470047996"/>
    <n v="41276.272470047996"/>
    <n v="41276.272470047996"/>
    <n v="41276.272470047996"/>
    <n v="41276.272470047996"/>
    <n v="41276.27247004799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7.808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106.848"/>
    <x v="0"/>
    <x v="0"/>
    <n v="16.128"/>
    <n v="90.72"/>
    <n v="0"/>
    <n v="106.848"/>
    <x v="0"/>
    <x v="0"/>
    <n v="9.7948594571423904"/>
    <n v="0.31865857840771777"/>
    <x v="207"/>
    <n v="0"/>
    <n v="412762.72470047994"/>
    <x v="0"/>
    <n v="1.1534219803512"/>
    <n v="0.97948594571423908"/>
    <n v="0"/>
    <n v="0.97948594571423908"/>
    <n v="3.1865857840771769E-2"/>
    <n v="159.84591338318401"/>
    <n v="0"/>
    <n v="159.84591338318401"/>
    <n v="1.1534219803512"/>
    <n v="236.80876056768"/>
    <n v="11.534219803512"/>
    <n v="2368.0876056768002"/>
    <n v="41276.272470047996"/>
    <x v="0"/>
    <n v="0.9099055824768002"/>
    <n v="0.24351639787439996"/>
    <n v="0"/>
    <n v="3.7524561753146224E-2"/>
    <n v="236.80876056768"/>
    <n v="0"/>
    <n v="48606.067439999999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.128"/>
    <n v="6.8564016199996729"/>
    <x v="0"/>
    <x v="0"/>
    <x v="0"/>
    <x v="0"/>
    <x v="0"/>
    <x v="0"/>
    <x v="0"/>
    <x v="0"/>
    <x v="0"/>
    <x v="0"/>
  </r>
  <r>
    <s v="2025_Business_Standard"/>
    <s v="Business_Standard_Public_Electric_Hot Water_Commercial/Industrial_Low Flow Showerhead_0_0_0"/>
    <s v="Business_Standard_Public_Electric_Hot Water_Commercial/Industrial_Low Flow Showerhead_0_0_0_2025"/>
    <x v="1"/>
    <n v="795"/>
    <x v="0"/>
    <x v="1"/>
    <x v="11"/>
    <x v="18"/>
    <x v="0"/>
    <x v="7"/>
    <x v="9"/>
    <x v="3"/>
    <x v="0"/>
    <x v="2"/>
    <x v="2"/>
    <x v="3"/>
    <x v="75"/>
    <x v="0"/>
    <x v="0"/>
    <n v="83.42369118208444"/>
    <n v="16.666143648774042"/>
    <n v="83.42369118208444"/>
    <n v="114.5705984967238"/>
    <n v="0.22833926661487916"/>
    <x v="0"/>
    <n v="6232.2834390545968"/>
    <n v="1394.913430486841"/>
    <n v="6232.2834390545968"/>
    <n v="8587.3873157539238"/>
    <n v="-2633.3506701420779"/>
    <x v="0"/>
    <n v="6307.8962070545967"/>
    <n v="1483.9534304868409"/>
    <n v="6307.8962070545967"/>
    <n v="8663.0000837539246"/>
    <n v="779.22503341885977"/>
    <x v="0"/>
    <n v="75.612768000000003"/>
    <n v="89.04"/>
    <n v="75.612768000000003"/>
    <n v="75.612767999999988"/>
    <n v="3412.5757035609377"/>
    <x v="0"/>
    <n v="192.54599462448601"/>
    <n v="32.04893867370798"/>
    <n v="5.7223672205428668"/>
    <n v="548.90773290012282"/>
    <n v="4823.9427765677574"/>
    <n v="170.84739802815628"/>
    <n v="440.72252584848087"/>
    <n v="27.145511795802292"/>
    <n v="32.348911735605689"/>
    <n v="33.664049659936019"/>
    <n v="1259.4996281893418"/>
    <n v="2064.0360753715959"/>
    <n v="5250.4243801929861"/>
    <n v="75.612767999999988"/>
    <n v="89.04"/>
    <n v="1.4210854715202004E-14"/>
    <x v="0"/>
    <x v="0"/>
    <n v="0"/>
    <n v="0"/>
    <n v="0"/>
    <n v="0.64390985053274896"/>
    <n v="0.64390985053274896"/>
    <n v="0.64390985053274896"/>
    <n v="0.64390985053274896"/>
    <n v="0.64390985053274896"/>
    <n v="0.64390985053274896"/>
    <n v="0.64390985053274896"/>
    <n v="0.64390985053274896"/>
    <n v="0.64390985053274896"/>
    <n v="0.643909850532748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81623828809519927"/>
    <n v="0.81623828809519927"/>
    <n v="0.81623828809519927"/>
    <n v="0.81623828809519927"/>
    <n v="0.81623828809519927"/>
    <n v="0.81623828809519927"/>
    <n v="0.81623828809519927"/>
    <n v="0.81623828809519927"/>
    <n v="0.81623828809519927"/>
    <n v="0.8162382880951992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7232843756245037"/>
    <n v="0.17232843756245037"/>
    <n v="0.17232843756245037"/>
    <n v="0.17232843756245037"/>
    <n v="0.17232843756245037"/>
    <n v="0.17232843756245037"/>
    <n v="0.17232843756245037"/>
    <n v="0.17232843756245037"/>
    <n v="0.17232843756245037"/>
    <n v="0.1723284375624503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3.20492781932001"/>
    <n v="133.20492781932001"/>
    <n v="133.20492781932001"/>
    <n v="133.20492781932001"/>
    <n v="133.20492781932001"/>
    <n v="133.20492781932001"/>
    <n v="133.20492781932001"/>
    <n v="133.20492781932001"/>
    <n v="133.20492781932001"/>
    <n v="133.20492781932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3.20492781932001"/>
    <n v="133.20492781932001"/>
    <n v="133.20492781932001"/>
    <n v="133.20492781932001"/>
    <n v="133.20492781932001"/>
    <n v="133.20492781932001"/>
    <n v="133.20492781932001"/>
    <n v="133.20492781932001"/>
    <n v="133.20492781932001"/>
    <n v="133.20492781932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6554881533976477E-2"/>
    <n v="2.6554881533976477E-2"/>
    <n v="2.6554881533976477E-2"/>
    <n v="2.6554881533976477E-2"/>
    <n v="2.6554881533976477E-2"/>
    <n v="2.6554881533976477E-2"/>
    <n v="2.6554881533976477E-2"/>
    <n v="2.6554881533976477E-2"/>
    <n v="2.6554881533976477E-2"/>
    <n v="2.6554881533976477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396.893725039998"/>
    <n v="34396.893725039998"/>
    <n v="34396.893725039998"/>
    <n v="34396.893725039998"/>
    <n v="34396.893725039998"/>
    <n v="34396.893725039998"/>
    <n v="34396.893725039998"/>
    <n v="34396.893725039998"/>
    <n v="34396.893725039998"/>
    <n v="34396.89372503999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7.808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89.039999999999992"/>
    <x v="0"/>
    <x v="0"/>
    <n v="13.439999999999998"/>
    <n v="75.600000000000009"/>
    <n v="0"/>
    <n v="89.04"/>
    <x v="0"/>
    <x v="0"/>
    <n v="8.1623828809519932"/>
    <n v="0.26554881533976477"/>
    <x v="208"/>
    <n v="0"/>
    <n v="343968.93725040002"/>
    <x v="0"/>
    <n v="0.96118498362600013"/>
    <n v="0.81623828809519927"/>
    <n v="0"/>
    <n v="0.81623828809519927"/>
    <n v="2.6554881533976477E-2"/>
    <n v="133.20492781932001"/>
    <n v="0"/>
    <n v="133.20492781932001"/>
    <n v="0.96118498362600013"/>
    <n v="197.34063380640001"/>
    <n v="9.6118498362600011"/>
    <n v="1973.406338064"/>
    <n v="34396.893725039998"/>
    <x v="0"/>
    <n v="0.75825465206400011"/>
    <n v="0.20293033156199997"/>
    <n v="0"/>
    <n v="3.1270468127621853E-2"/>
    <n v="197.34063380639998"/>
    <n v="0"/>
    <n v="40505.056199999999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.439999999999998"/>
    <n v="4.8974297285711961"/>
    <x v="0"/>
    <x v="0"/>
    <x v="0"/>
    <x v="0"/>
    <x v="0"/>
    <x v="0"/>
    <x v="0"/>
    <x v="0"/>
    <x v="0"/>
    <x v="0"/>
  </r>
  <r>
    <s v="2022_Business_Standard"/>
    <s v="Business_Standard_Public_Electric_Hot Water_Commercial/Industrial_Ozone Laundry_0_0_0"/>
    <s v="Business_Standard_Public_Electric_Hot Water_Commercial/Industrial_Ozone Laundry_0_0_0_2022"/>
    <x v="1"/>
    <n v="796"/>
    <x v="0"/>
    <x v="1"/>
    <x v="11"/>
    <x v="18"/>
    <x v="0"/>
    <x v="7"/>
    <x v="9"/>
    <x v="100"/>
    <x v="0"/>
    <x v="2"/>
    <x v="2"/>
    <x v="0"/>
    <x v="76"/>
    <x v="0"/>
    <x v="0"/>
    <n v="2.2027920488067463"/>
    <n v="1.8815302858619061"/>
    <n v="2.2027920488067463"/>
    <n v="5.574568585950507"/>
    <n v="0.21486799535410184"/>
    <x v="0"/>
    <n v="43149.677284920057"/>
    <n v="37024.272006200059"/>
    <n v="43149.677284920057"/>
    <n v="157795.13733660034"/>
    <n v="-150972.35046801224"/>
    <x v="0"/>
    <n v="79024.272006200059"/>
    <n v="79024.272006200059"/>
    <n v="79024.272006200059"/>
    <n v="192289.13045788035"/>
    <n v="41316.779989868119"/>
    <x v="0"/>
    <n v="35874.594721280002"/>
    <n v="42000"/>
    <n v="35874.594721280002"/>
    <n v="34493.99312128"/>
    <n v="192289.13045788035"/>
    <x v="0"/>
    <n v="1474.0045797733692"/>
    <n v="0"/>
    <n v="0"/>
    <n v="39842.77541009475"/>
    <n v="0"/>
    <n v="1229.5003398239046"/>
    <n v="30969.00304471287"/>
    <n v="256.70040426040811"/>
    <n v="2575.4396159656189"/>
    <n v="2676.8486115691339"/>
    <n v="9111.4414491728185"/>
    <n v="141177.68900870753"/>
    <n v="0"/>
    <n v="34493.99312128"/>
    <n v="42000"/>
    <n v="1380.6016000000018"/>
    <x v="0"/>
    <x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420"/>
    <n v="41580"/>
    <n v="0"/>
    <n v="42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0"/>
    <n v="47.009020273775995"/>
    <x v="0"/>
    <x v="0"/>
    <x v="0"/>
    <x v="0"/>
    <x v="0"/>
    <x v="0"/>
    <x v="0"/>
    <x v="0"/>
    <x v="0"/>
    <x v="0"/>
  </r>
  <r>
    <s v="2023_Business_Standard"/>
    <s v="Business_Standard_Public_Electric_Hot Water_Commercial/Industrial_Ozone Laundry_0_0_0"/>
    <s v="Business_Standard_Public_Electric_Hot Water_Commercial/Industrial_Ozone Laundry_0_0_0_2023"/>
    <x v="1"/>
    <n v="796"/>
    <x v="0"/>
    <x v="1"/>
    <x v="11"/>
    <x v="18"/>
    <x v="0"/>
    <x v="7"/>
    <x v="9"/>
    <x v="100"/>
    <x v="0"/>
    <x v="2"/>
    <x v="2"/>
    <x v="1"/>
    <x v="76"/>
    <x v="0"/>
    <x v="0"/>
    <n v="2.2736269374457123"/>
    <n v="1.9420344030535708"/>
    <n v="2.2736269374457123"/>
    <n v="5.7950892047511484"/>
    <n v="0.21273606361654385"/>
    <x v="0"/>
    <n v="45690.850206969968"/>
    <n v="39565.44492824997"/>
    <n v="45690.850206969968"/>
    <n v="165401.77404461009"/>
    <n v="-157370.72852540947"/>
    <x v="0"/>
    <n v="81565.44492824997"/>
    <n v="81565.44492824997"/>
    <n v="81565.44492824997"/>
    <n v="199895.76716589011"/>
    <n v="42525.038640480634"/>
    <x v="0"/>
    <n v="35874.594721280002"/>
    <n v="42000"/>
    <n v="35874.594721280002"/>
    <n v="34493.99312128"/>
    <n v="199895.76716589011"/>
    <x v="0"/>
    <n v="1502.0800075061552"/>
    <n v="0"/>
    <n v="0"/>
    <n v="41022.958632974478"/>
    <n v="0"/>
    <n v="1281.6230247609437"/>
    <n v="32281.884006376498"/>
    <n v="244.42297262017351"/>
    <n v="2558.3245915146535"/>
    <n v="2674.1516924970588"/>
    <n v="9493.2817441458446"/>
    <n v="148402.48542174426"/>
    <n v="0"/>
    <n v="34493.99312128"/>
    <n v="42000"/>
    <n v="1380.6016000000018"/>
    <x v="0"/>
    <x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420"/>
    <n v="41580"/>
    <n v="0"/>
    <n v="42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0"/>
    <n v="41.785795798911998"/>
    <x v="0"/>
    <x v="0"/>
    <x v="0"/>
    <x v="0"/>
    <x v="0"/>
    <x v="0"/>
    <x v="0"/>
    <x v="0"/>
    <x v="0"/>
    <x v="0"/>
  </r>
  <r>
    <s v="2024_Business_Standard"/>
    <s v="Business_Standard_Public_Electric_Hot Water_Commercial/Industrial_Ozone Laundry_0_0_0"/>
    <s v="Business_Standard_Public_Electric_Hot Water_Commercial/Industrial_Ozone Laundry_0_0_0_2024"/>
    <x v="1"/>
    <n v="796"/>
    <x v="0"/>
    <x v="1"/>
    <x v="11"/>
    <x v="18"/>
    <x v="0"/>
    <x v="7"/>
    <x v="9"/>
    <x v="100"/>
    <x v="0"/>
    <x v="2"/>
    <x v="2"/>
    <x v="2"/>
    <x v="76"/>
    <x v="0"/>
    <x v="0"/>
    <n v="2.3465162894772833"/>
    <n v="2.0042933545685542"/>
    <n v="2.3465162894772833"/>
    <n v="6.0242468412801804"/>
    <n v="0.21072717859381127"/>
    <x v="0"/>
    <n v="48305.726170599279"/>
    <n v="42180.320891879281"/>
    <n v="48305.726170599279"/>
    <n v="173306.33598273131"/>
    <n v="-164011.15204105759"/>
    <x v="0"/>
    <n v="84180.320891879281"/>
    <n v="84180.320891879281"/>
    <n v="84180.320891879281"/>
    <n v="207800.32910401133"/>
    <n v="43789.17706295375"/>
    <x v="0"/>
    <n v="35874.594721280002"/>
    <n v="42000"/>
    <n v="35874.594721280002"/>
    <n v="34493.99312128"/>
    <n v="207800.32910401133"/>
    <x v="0"/>
    <n v="1531.8695224738647"/>
    <n v="0"/>
    <n v="0"/>
    <n v="42257.307540479887"/>
    <n v="0"/>
    <n v="1333.7457096979826"/>
    <n v="33594.76496804013"/>
    <n v="232.07750333172535"/>
    <n v="2560.2452276706745"/>
    <n v="2670.3104201850165"/>
    <n v="9872.5628649255304"/>
    <n v="155927.76623908579"/>
    <n v="0"/>
    <n v="34493.99312128"/>
    <n v="42000"/>
    <n v="1380.6016000000018"/>
    <x v="0"/>
    <x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420"/>
    <n v="41580"/>
    <n v="0"/>
    <n v="42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0"/>
    <n v="36.562571324048001"/>
    <x v="0"/>
    <x v="0"/>
    <x v="0"/>
    <x v="0"/>
    <x v="0"/>
    <x v="0"/>
    <x v="0"/>
    <x v="0"/>
    <x v="0"/>
    <x v="0"/>
  </r>
  <r>
    <s v="2025_Business_Standard"/>
    <s v="Business_Standard_Public_Electric_Hot Water_Commercial/Industrial_Ozone Laundry_0_0_0"/>
    <s v="Business_Standard_Public_Electric_Hot Water_Commercial/Industrial_Ozone Laundry_0_0_0_2025"/>
    <x v="1"/>
    <n v="796"/>
    <x v="0"/>
    <x v="1"/>
    <x v="11"/>
    <x v="18"/>
    <x v="0"/>
    <x v="7"/>
    <x v="9"/>
    <x v="100"/>
    <x v="0"/>
    <x v="2"/>
    <x v="2"/>
    <x v="3"/>
    <x v="76"/>
    <x v="0"/>
    <x v="0"/>
    <n v="2.4190012979851878"/>
    <n v="2.06620693322545"/>
    <n v="2.4190012979851878"/>
    <n v="6.2532546727323064"/>
    <n v="0.20880133582977789"/>
    <x v="0"/>
    <n v="50906.096474188897"/>
    <n v="44780.691195468899"/>
    <n v="50906.096474188897"/>
    <n v="181205.73054556019"/>
    <n v="-170661.33322709001"/>
    <x v="0"/>
    <n v="86780.691195468899"/>
    <n v="86780.691195468899"/>
    <n v="86780.691195468899"/>
    <n v="215699.7236668402"/>
    <n v="45038.39043975019"/>
    <x v="0"/>
    <n v="35874.594721280002"/>
    <n v="42000"/>
    <n v="35874.594721280002"/>
    <n v="34493.99312128"/>
    <n v="215699.7236668402"/>
    <x v="0"/>
    <n v="1561.8816062955964"/>
    <n v="0"/>
    <n v="0"/>
    <n v="43476.508833454594"/>
    <n v="0"/>
    <n v="1385.8683946350218"/>
    <n v="34907.645929703765"/>
    <n v="220.19713082077277"/>
    <n v="2562.2115749672084"/>
    <n v="2666.3777255919481"/>
    <n v="10216.724093594359"/>
    <n v="163482.99957324585"/>
    <n v="0"/>
    <n v="34493.99312128"/>
    <n v="42000"/>
    <n v="1380.6016000000018"/>
    <x v="0"/>
    <x v="0"/>
    <n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5.223224474863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10550.56227828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0309.699199999999"/>
    <x v="0"/>
    <x v="0"/>
    <x v="6"/>
    <n v="3075.3794600000001"/>
    <n v="0"/>
    <n v="0"/>
    <n v="0"/>
    <n v="7815.2313172499998"/>
    <n v="0"/>
    <n v="0"/>
    <n v="0"/>
    <x v="0"/>
    <n v="0"/>
    <n v="0"/>
    <x v="0"/>
    <n v="0"/>
    <x v="0"/>
    <x v="1"/>
    <x v="0"/>
    <x v="0"/>
    <n v="40619.398399999998"/>
    <x v="0"/>
    <x v="0"/>
    <n v="420"/>
    <n v="41580"/>
    <n v="0"/>
    <n v="42000"/>
    <x v="0"/>
    <x v="0"/>
    <n v="52.232244748639992"/>
    <n v="0"/>
    <x v="209"/>
    <n v="0"/>
    <n v="0"/>
    <x v="0"/>
    <n v="6.1507589200000004"/>
    <n v="5.2232244748639998"/>
    <n v="0"/>
    <n v="5.2232244748639998"/>
    <n v="0"/>
    <n v="10550.5622782875"/>
    <n v="0"/>
    <n v="10550.5622782875"/>
    <n v="6.1507589200000004"/>
    <n v="15630.462634499998"/>
    <n v="61.507589200000005"/>
    <n v="156304.62634499997"/>
    <n v="0"/>
    <x v="0"/>
    <n v="6.1507589200000004"/>
    <n v="0"/>
    <n v="0"/>
    <n v="0"/>
    <n v="15630.462634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0"/>
    <n v="31.339346849184"/>
    <x v="0"/>
    <x v="0"/>
    <x v="0"/>
    <x v="0"/>
    <x v="0"/>
    <x v="0"/>
    <x v="0"/>
    <x v="0"/>
    <x v="0"/>
    <x v="0"/>
  </r>
  <r>
    <s v="2022_Business_Standard"/>
    <s v="Business_Standard_Public_Electric_Hot Water_Commercial/Industrial_Water Heater_Electric Instantaneous_0_0"/>
    <s v="Business_Standard_Public_Electric_Hot Water_Commercial/Industrial_Water Heater_Electric Instantaneous_0_0_2022"/>
    <x v="1"/>
    <n v="797"/>
    <x v="0"/>
    <x v="1"/>
    <x v="11"/>
    <x v="18"/>
    <x v="0"/>
    <x v="7"/>
    <x v="9"/>
    <x v="23"/>
    <x v="82"/>
    <x v="2"/>
    <x v="2"/>
    <x v="0"/>
    <x v="44"/>
    <x v="0"/>
    <x v="0"/>
    <n v="0.47922683680118722"/>
    <n v="1.4243580043404884"/>
    <n v="0.47922683680118722"/>
    <n v="1.3994304612471193"/>
    <n v="0.21352955959731787"/>
    <x v="0"/>
    <n v="-928.70519739570682"/>
    <n v="254.61480260429312"/>
    <n v="-928.70519739570682"/>
    <n v="712.31233015121302"/>
    <n v="-1962.7410577771961"/>
    <x v="0"/>
    <n v="854.61480260429312"/>
    <n v="854.61480260429312"/>
    <n v="854.61480260429312"/>
    <n v="2495.632330151213"/>
    <n v="532.89127237401669"/>
    <x v="0"/>
    <n v="1783.32"/>
    <n v="600"/>
    <n v="1783.32"/>
    <n v="1783.32"/>
    <n v="2495.632330151213"/>
    <x v="0"/>
    <n v="324.35608305773042"/>
    <n v="175.07056336351178"/>
    <n v="33.464625952774512"/>
    <n v="0"/>
    <n v="0"/>
    <n v="255.65327453405885"/>
    <n v="0"/>
    <n v="66.070255696217572"/>
    <n v="0"/>
    <n v="0"/>
    <n v="1895.632330151213"/>
    <n v="0"/>
    <n v="0"/>
    <n v="1783.32"/>
    <n v="600"/>
    <n v="0"/>
    <x v="0"/>
    <x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2627737447246929"/>
    <n v="0.32627737447246929"/>
    <n v="0.32627737447246929"/>
    <n v="0.32627737447246929"/>
    <n v="0.326277374472469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2100"/>
    <x v="0"/>
    <x v="0"/>
    <n v="600"/>
    <n v="0"/>
    <n v="0"/>
    <n v="600"/>
    <x v="0"/>
    <x v="0"/>
    <n v="11.395016845765532"/>
    <n v="1.6313868723623464"/>
    <x v="0"/>
    <n v="0"/>
    <n v="0"/>
    <x v="0"/>
    <n v="2.6837062754982415"/>
    <n v="2.2790033691531066"/>
    <n v="0"/>
    <n v="2.2790033691531066"/>
    <n v="0.32627737447246929"/>
    <n v="0"/>
    <n v="0"/>
    <n v="0"/>
    <n v="2.6837062754982415"/>
    <n v="0"/>
    <n v="13.418531377491208"/>
    <n v="0"/>
    <n v="0"/>
    <x v="0"/>
    <n v="2.6837062754982415"/>
    <n v="0"/>
    <n v="0"/>
    <n v="0.3842173510038498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2.2790033691531066"/>
    <n v="0"/>
    <n v="0"/>
    <n v="0"/>
    <x v="0"/>
    <x v="0"/>
    <x v="0"/>
    <x v="0"/>
    <x v="0"/>
    <n v="0"/>
    <n v="646.35463027584058"/>
    <n v="0"/>
    <n v="0"/>
    <n v="0"/>
    <n v="1246.3546302758405"/>
    <n v="11.395016845765532"/>
    <x v="0"/>
    <x v="0"/>
    <x v="0"/>
    <x v="0"/>
    <x v="0"/>
    <x v="0"/>
    <x v="0"/>
    <x v="0"/>
    <x v="0"/>
    <x v="0"/>
  </r>
  <r>
    <s v="2023_Business_Standard"/>
    <s v="Business_Standard_Public_Electric_Hot Water_Commercial/Industrial_Water Heater_Electric Instantaneous_0_0"/>
    <s v="Business_Standard_Public_Electric_Hot Water_Commercial/Industrial_Water Heater_Electric Instantaneous_0_0_2023"/>
    <x v="1"/>
    <n v="797"/>
    <x v="0"/>
    <x v="1"/>
    <x v="11"/>
    <x v="18"/>
    <x v="0"/>
    <x v="7"/>
    <x v="9"/>
    <x v="23"/>
    <x v="82"/>
    <x v="2"/>
    <x v="2"/>
    <x v="1"/>
    <x v="44"/>
    <x v="0"/>
    <x v="0"/>
    <n v="0.49758360200344098"/>
    <n v="1.4789179818746272"/>
    <n v="0.49758360200344098"/>
    <n v="1.44992436188167"/>
    <n v="0.21535384910814334"/>
    <x v="0"/>
    <n v="-895.96921087522355"/>
    <n v="287.35078912477638"/>
    <n v="-895.96921087522355"/>
    <n v="802.3591130308198"/>
    <n v="-2028.8431634811027"/>
    <x v="0"/>
    <n v="887.35078912477638"/>
    <n v="887.35078912477638"/>
    <n v="887.35078912477638"/>
    <n v="2585.6791130308197"/>
    <n v="556.83594954971704"/>
    <x v="0"/>
    <n v="1783.32"/>
    <n v="600"/>
    <n v="1783.32"/>
    <n v="1783.32"/>
    <n v="2585.6791130308197"/>
    <x v="0"/>
    <n v="331.25184028293404"/>
    <n v="191.40803084477423"/>
    <n v="34.176078422008786"/>
    <n v="0"/>
    <n v="0"/>
    <n v="267.69227566865743"/>
    <n v="0"/>
    <n v="62.822563906401925"/>
    <n v="0"/>
    <n v="0"/>
    <n v="1985.6791130308197"/>
    <n v="0"/>
    <n v="0"/>
    <n v="1783.32"/>
    <n v="600"/>
    <n v="0"/>
    <x v="0"/>
    <x v="0"/>
    <n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2627737447246929"/>
    <n v="0.32627737447246929"/>
    <n v="0.32627737447246929"/>
    <n v="0.32627737447246929"/>
    <n v="0.3262773744724692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2100"/>
    <x v="0"/>
    <x v="0"/>
    <n v="600"/>
    <n v="0"/>
    <n v="0"/>
    <n v="600"/>
    <x v="0"/>
    <x v="0"/>
    <n v="11.395016845765532"/>
    <n v="1.6313868723623464"/>
    <x v="0"/>
    <n v="0"/>
    <n v="0"/>
    <x v="0"/>
    <n v="2.6837062754982415"/>
    <n v="2.2790033691531066"/>
    <n v="0"/>
    <n v="2.2790033691531066"/>
    <n v="0.32627737447246929"/>
    <n v="0"/>
    <n v="0"/>
    <n v="0"/>
    <n v="2.6837062754982415"/>
    <n v="0"/>
    <n v="13.418531377491208"/>
    <n v="0"/>
    <n v="0"/>
    <x v="0"/>
    <n v="2.6837062754982415"/>
    <n v="0"/>
    <n v="0"/>
    <n v="0.3842173510038498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2.2790033691531066"/>
    <n v="0"/>
    <n v="0"/>
    <x v="0"/>
    <x v="0"/>
    <x v="0"/>
    <x v="0"/>
    <x v="0"/>
    <n v="0"/>
    <n v="0"/>
    <n v="658.70000371410902"/>
    <n v="0"/>
    <n v="0"/>
    <n v="1258.700003714109"/>
    <n v="11.395016845765532"/>
    <x v="0"/>
    <x v="0"/>
    <x v="0"/>
    <x v="0"/>
    <x v="0"/>
    <x v="0"/>
    <x v="0"/>
    <x v="0"/>
    <x v="0"/>
    <x v="0"/>
  </r>
  <r>
    <s v="2024_Business_Standard"/>
    <s v="Business_Standard_Public_Electric_Hot Water_Commercial/Industrial_Water Heater_Electric Instantaneous_0_0"/>
    <s v="Business_Standard_Public_Electric_Hot Water_Commercial/Industrial_Water Heater_Electric Instantaneous_0_0_2024"/>
    <x v="1"/>
    <n v="797"/>
    <x v="0"/>
    <x v="1"/>
    <x v="11"/>
    <x v="18"/>
    <x v="0"/>
    <x v="7"/>
    <x v="9"/>
    <x v="23"/>
    <x v="82"/>
    <x v="2"/>
    <x v="2"/>
    <x v="2"/>
    <x v="44"/>
    <x v="0"/>
    <x v="0"/>
    <n v="0.50947744081925062"/>
    <n v="1.5142688496029764"/>
    <n v="0.50947744081925062"/>
    <n v="1.5002791679740237"/>
    <n v="0.21269966567815574"/>
    <x v="0"/>
    <n v="-874.75869023821406"/>
    <n v="308.56130976178588"/>
    <n v="-874.75869023821406"/>
    <n v="892.15784583143591"/>
    <n v="-2106.404602493777"/>
    <x v="0"/>
    <n v="908.56130976178588"/>
    <n v="908.56130976178588"/>
    <n v="908.56130976178588"/>
    <n v="2675.4778458314358"/>
    <n v="569.07324333765871"/>
    <x v="0"/>
    <n v="1783.32"/>
    <n v="600"/>
    <n v="1783.32"/>
    <n v="1783.32"/>
    <n v="2675.4778458314358"/>
    <x v="0"/>
    <n v="338.53158953514469"/>
    <n v="195.61450549626358"/>
    <n v="34.927148306250345"/>
    <n v="0"/>
    <n v="0"/>
    <n v="279.73127680325609"/>
    <n v="0"/>
    <n v="59.756789620871139"/>
    <n v="0"/>
    <n v="0"/>
    <n v="2075.4778458314358"/>
    <n v="0"/>
    <n v="0"/>
    <n v="1783.32"/>
    <n v="600"/>
    <n v="0"/>
    <x v="0"/>
    <x v="0"/>
    <n v="0"/>
    <n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2627737447246929"/>
    <n v="0.32627737447246929"/>
    <n v="0.32627737447246929"/>
    <n v="0.32627737447246929"/>
    <n v="0.3262773744724692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2100"/>
    <x v="0"/>
    <x v="0"/>
    <n v="600"/>
    <n v="0"/>
    <n v="0"/>
    <n v="600"/>
    <x v="0"/>
    <x v="0"/>
    <n v="11.395016845765532"/>
    <n v="1.6313868723623464"/>
    <x v="0"/>
    <n v="0"/>
    <n v="0"/>
    <x v="0"/>
    <n v="2.6837062754982415"/>
    <n v="2.2790033691531066"/>
    <n v="0"/>
    <n v="2.2790033691531066"/>
    <n v="0.32627737447246929"/>
    <n v="0"/>
    <n v="0"/>
    <n v="0"/>
    <n v="2.6837062754982415"/>
    <n v="0"/>
    <n v="13.418531377491208"/>
    <n v="0"/>
    <n v="0"/>
    <x v="0"/>
    <n v="2.6837062754982415"/>
    <n v="0"/>
    <n v="0"/>
    <n v="0.3842173510038498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2.2790033691531066"/>
    <n v="0"/>
    <x v="0"/>
    <x v="0"/>
    <x v="0"/>
    <x v="0"/>
    <x v="0"/>
    <n v="0"/>
    <n v="0"/>
    <n v="0"/>
    <n v="671.28117378504851"/>
    <n v="0"/>
    <n v="1271.2811737850484"/>
    <n v="11.395016845765532"/>
    <x v="0"/>
    <x v="0"/>
    <x v="0"/>
    <x v="0"/>
    <x v="0"/>
    <x v="0"/>
    <x v="0"/>
    <x v="0"/>
    <x v="0"/>
    <x v="0"/>
  </r>
  <r>
    <s v="2025_Business_Standard"/>
    <s v="Business_Standard_Public_Electric_Hot Water_Commercial/Industrial_Water Heater_Electric Instantaneous_0_0"/>
    <s v="Business_Standard_Public_Electric_Hot Water_Commercial/Industrial_Water Heater_Electric Instantaneous_0_0_2025"/>
    <x v="1"/>
    <n v="797"/>
    <x v="0"/>
    <x v="1"/>
    <x v="11"/>
    <x v="18"/>
    <x v="0"/>
    <x v="7"/>
    <x v="9"/>
    <x v="23"/>
    <x v="82"/>
    <x v="2"/>
    <x v="2"/>
    <x v="3"/>
    <x v="44"/>
    <x v="0"/>
    <x v="0"/>
    <n v="0.52150679183617676"/>
    <n v="1.5500224866954844"/>
    <n v="0.52150679183617676"/>
    <n v="1.5501353289630955"/>
    <n v="0.21029616800481676"/>
    <x v="0"/>
    <n v="-853.30650798270926"/>
    <n v="330.01349201729067"/>
    <n v="-853.30650798270926"/>
    <n v="981.06733484646725"/>
    <n v="-2183.0472714472071"/>
    <x v="0"/>
    <n v="930.01349201729067"/>
    <n v="930.01349201729067"/>
    <n v="930.01349201729067"/>
    <n v="2764.3873348464672"/>
    <n v="581.34006339926032"/>
    <x v="0"/>
    <n v="1783.32"/>
    <n v="600"/>
    <n v="1783.32"/>
    <n v="1783.32"/>
    <n v="2764.3873348464672"/>
    <x v="0"/>
    <n v="345.82890344440472"/>
    <n v="199.83112957489394"/>
    <n v="35.680030379961615"/>
    <n v="0"/>
    <n v="0"/>
    <n v="291.7702779378547"/>
    <n v="0"/>
    <n v="56.903150680175756"/>
    <n v="0"/>
    <n v="0"/>
    <n v="2164.3873348464672"/>
    <n v="0"/>
    <n v="0"/>
    <n v="1783.32"/>
    <n v="600"/>
    <n v="0"/>
    <x v="0"/>
    <x v="0"/>
    <n v="0"/>
    <n v="0"/>
    <n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2790033691531066"/>
    <n v="2.2790033691531066"/>
    <n v="2.2790033691531066"/>
    <n v="2.2790033691531066"/>
    <n v="2.279003369153106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2627737447246929"/>
    <n v="0.32627737447246929"/>
    <n v="0.32627737447246929"/>
    <n v="0.32627737447246929"/>
    <n v="0.3262773744724692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2100"/>
    <x v="0"/>
    <x v="0"/>
    <n v="600"/>
    <n v="0"/>
    <n v="0"/>
    <n v="600"/>
    <x v="0"/>
    <x v="0"/>
    <n v="11.395016845765532"/>
    <n v="1.6313868723623464"/>
    <x v="0"/>
    <n v="0"/>
    <n v="0"/>
    <x v="0"/>
    <n v="2.6837062754982415"/>
    <n v="2.2790033691531066"/>
    <n v="0"/>
    <n v="2.2790033691531066"/>
    <n v="0.32627737447246929"/>
    <n v="0"/>
    <n v="0"/>
    <n v="0"/>
    <n v="2.6837062754982415"/>
    <n v="0"/>
    <n v="13.418531377491208"/>
    <n v="0"/>
    <n v="0"/>
    <x v="0"/>
    <n v="2.6837062754982415"/>
    <n v="0"/>
    <n v="0"/>
    <n v="0.38421735100384985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2.2790033691531066"/>
    <x v="0"/>
    <x v="0"/>
    <x v="0"/>
    <x v="0"/>
    <x v="0"/>
    <n v="0"/>
    <n v="0"/>
    <n v="0"/>
    <n v="0"/>
    <n v="684.10264420434282"/>
    <n v="1284.1026442043428"/>
    <n v="11.395016845765532"/>
    <x v="0"/>
    <x v="0"/>
    <x v="0"/>
    <x v="0"/>
    <x v="0"/>
    <x v="0"/>
    <x v="0"/>
    <x v="0"/>
    <x v="0"/>
    <x v="0"/>
  </r>
  <r>
    <s v="2022_Business_Standard"/>
    <s v="Business_Standard_Public_Natural Gas_Hot Water_Commercial/Industrial_Water Heater_Natural Gas Instantaneous_0_0"/>
    <s v="Business_Standard_Public_Natural Gas_Hot Water_Commercial/Industrial_Water Heater_Natural Gas Instantaneous_0_0_2022"/>
    <x v="1"/>
    <n v="798"/>
    <x v="0"/>
    <x v="1"/>
    <x v="11"/>
    <x v="18"/>
    <x v="1"/>
    <x v="7"/>
    <x v="9"/>
    <x v="23"/>
    <x v="83"/>
    <x v="2"/>
    <x v="2"/>
    <x v="0"/>
    <x v="44"/>
    <x v="0"/>
    <x v="0"/>
    <n v="0.889513758939244"/>
    <n v="3.033330869358716"/>
    <n v="0.889513758939244"/>
    <n v="2.0832224845438967"/>
    <n v="0.21738402008542776"/>
    <x v="0"/>
    <n v="-1695.4610878857784"/>
    <n v="9149.9889121142223"/>
    <n v="-1695.4610878857784"/>
    <n v="16622.536475444143"/>
    <n v="-25018.65706137551"/>
    <x v="0"/>
    <n v="13649.988912114222"/>
    <n v="13649.988912114222"/>
    <n v="13649.988912114222"/>
    <n v="31967.986475444144"/>
    <n v="6949.329414068633"/>
    <x v="0"/>
    <n v="15345.45"/>
    <n v="4500"/>
    <n v="15345.45"/>
    <n v="15345.45"/>
    <n v="31967.986475444144"/>
    <x v="0"/>
    <n v="0"/>
    <n v="0"/>
    <n v="0"/>
    <n v="6949.329414068633"/>
    <n v="0"/>
    <n v="0"/>
    <n v="5864.8969112725899"/>
    <n v="0"/>
    <n v="410.34890521313116"/>
    <n v="425.41368155986629"/>
    <n v="0"/>
    <n v="27467.986475444144"/>
    <n v="0"/>
    <n v="15345.45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n v="0"/>
    <n v="0"/>
    <x v="0"/>
    <x v="0"/>
    <x v="0"/>
    <x v="0"/>
    <x v="0"/>
    <x v="0"/>
    <x v="0"/>
    <x v="0"/>
    <x v="0"/>
    <x v="0"/>
    <x v="0"/>
    <x v="0"/>
    <x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210"/>
    <n v="0"/>
    <n v="0"/>
    <x v="0"/>
    <n v="0"/>
    <n v="0"/>
    <n v="0"/>
    <n v="0"/>
    <n v="0"/>
    <n v="940.05079866020856"/>
    <n v="0"/>
    <n v="940.05079866020856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ot Water_Commercial/Industrial_Water Heater_Natural Gas Instantaneous_0_0"/>
    <s v="Business_Standard_Public_Natural Gas_Hot Water_Commercial/Industrial_Water Heater_Natural Gas Instantaneous_0_0_2023"/>
    <x v="1"/>
    <n v="798"/>
    <x v="0"/>
    <x v="1"/>
    <x v="11"/>
    <x v="18"/>
    <x v="1"/>
    <x v="7"/>
    <x v="9"/>
    <x v="23"/>
    <x v="83"/>
    <x v="2"/>
    <x v="2"/>
    <x v="1"/>
    <x v="44"/>
    <x v="0"/>
    <x v="0"/>
    <n v="0.91307103146632485"/>
    <n v="3.1136635244033144"/>
    <n v="0.91307103146632485"/>
    <n v="2.1474884322762109"/>
    <n v="0.2155464372174164"/>
    <x v="0"/>
    <n v="-1333.9641401850859"/>
    <n v="9511.4858598149149"/>
    <n v="-1333.9641401850859"/>
    <n v="17608.726363072983"/>
    <n v="-25851.021056578204"/>
    <x v="0"/>
    <n v="14011.485859814915"/>
    <n v="14011.485859814915"/>
    <n v="14011.485859814915"/>
    <n v="32954.176363072984"/>
    <n v="7103.1553064947784"/>
    <x v="0"/>
    <n v="15345.45"/>
    <n v="4500"/>
    <n v="15345.45"/>
    <n v="15345.45"/>
    <n v="32954.176363072984"/>
    <x v="0"/>
    <n v="0"/>
    <n v="0"/>
    <n v="0"/>
    <n v="7103.1553064947784"/>
    <n v="0"/>
    <n v="0"/>
    <n v="6074.3332026398321"/>
    <n v="0"/>
    <n v="408.82396351051415"/>
    <n v="425.17338716978969"/>
    <n v="0"/>
    <n v="28454.17636307298"/>
    <n v="0"/>
    <n v="15345.45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n v="0"/>
    <x v="0"/>
    <x v="0"/>
    <x v="0"/>
    <x v="0"/>
    <x v="0"/>
    <x v="0"/>
    <x v="0"/>
    <x v="0"/>
    <x v="0"/>
    <x v="0"/>
    <x v="0"/>
    <x v="0"/>
    <x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210"/>
    <n v="0"/>
    <n v="0"/>
    <x v="0"/>
    <n v="0"/>
    <n v="0"/>
    <n v="0"/>
    <n v="0"/>
    <n v="0"/>
    <n v="940.05079866020856"/>
    <n v="0"/>
    <n v="940.05079866020856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ot Water_Commercial/Industrial_Water Heater_Natural Gas Instantaneous_0_0"/>
    <s v="Business_Standard_Public_Natural Gas_Hot Water_Commercial/Industrial_Water Heater_Natural Gas Instantaneous_0_0_2024"/>
    <x v="1"/>
    <n v="798"/>
    <x v="0"/>
    <x v="1"/>
    <x v="11"/>
    <x v="18"/>
    <x v="1"/>
    <x v="7"/>
    <x v="9"/>
    <x v="23"/>
    <x v="83"/>
    <x v="2"/>
    <x v="2"/>
    <x v="2"/>
    <x v="44"/>
    <x v="0"/>
    <x v="0"/>
    <n v="0.93687073488135908"/>
    <n v="3.1948228930189226"/>
    <n v="0.93687073488135908"/>
    <n v="2.210677656288607"/>
    <n v="0.21398245497998716"/>
    <x v="0"/>
    <n v="-968.74698141484805"/>
    <n v="9876.7030185851527"/>
    <n v="-968.74698141484805"/>
    <n v="18578.393440694006"/>
    <n v="-26664.73613889757"/>
    <x v="0"/>
    <n v="14376.703018585153"/>
    <n v="14376.703018585153"/>
    <n v="14376.703018585153"/>
    <n v="33923.843440694007"/>
    <n v="7259.1073017964382"/>
    <x v="0"/>
    <n v="15345.45"/>
    <n v="4500"/>
    <n v="15345.45"/>
    <n v="15345.45"/>
    <n v="33923.843440694007"/>
    <x v="0"/>
    <n v="0"/>
    <n v="0"/>
    <n v="0"/>
    <n v="7259.1073017964382"/>
    <n v="0"/>
    <n v="0"/>
    <n v="6283.7694940070742"/>
    <n v="0"/>
    <n v="408.99509140917775"/>
    <n v="424.83113137246244"/>
    <n v="0"/>
    <n v="29423.84344069401"/>
    <n v="0"/>
    <n v="15345.45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x v="0"/>
    <x v="0"/>
    <x v="0"/>
    <x v="0"/>
    <x v="0"/>
    <x v="0"/>
    <x v="0"/>
    <x v="0"/>
    <x v="0"/>
    <x v="0"/>
    <x v="0"/>
    <x v="0"/>
    <x v="0"/>
    <n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210"/>
    <n v="0"/>
    <n v="0"/>
    <x v="0"/>
    <n v="0"/>
    <n v="0"/>
    <n v="0"/>
    <n v="0"/>
    <n v="0"/>
    <n v="940.05079866020856"/>
    <n v="0"/>
    <n v="940.05079866020856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ot Water_Commercial/Industrial_Water Heater_Natural Gas Instantaneous_0_0"/>
    <s v="Business_Standard_Public_Natural Gas_Hot Water_Commercial/Industrial_Water Heater_Natural Gas Instantaneous_0_0_2025"/>
    <x v="1"/>
    <n v="798"/>
    <x v="0"/>
    <x v="1"/>
    <x v="11"/>
    <x v="18"/>
    <x v="1"/>
    <x v="7"/>
    <x v="9"/>
    <x v="23"/>
    <x v="83"/>
    <x v="2"/>
    <x v="2"/>
    <x v="3"/>
    <x v="44"/>
    <x v="0"/>
    <x v="0"/>
    <n v="0.96052735930846844"/>
    <n v="3.2754943479778085"/>
    <n v="0.96052735930846844"/>
    <n v="2.2729611113431236"/>
    <n v="0.21252724808761969"/>
    <x v="0"/>
    <n v="-605.72543409986247"/>
    <n v="10239.724565900138"/>
    <n v="-605.72543409986247"/>
    <n v="19534.161086060336"/>
    <n v="-27466.743327573502"/>
    <x v="0"/>
    <n v="14739.724565900138"/>
    <n v="14739.724565900138"/>
    <n v="14739.724565900138"/>
    <n v="34879.611086060337"/>
    <n v="7412.8677584868356"/>
    <x v="0"/>
    <n v="15345.45"/>
    <n v="4500"/>
    <n v="15345.45"/>
    <n v="15345.45"/>
    <n v="34879.611086060337"/>
    <x v="0"/>
    <n v="0"/>
    <n v="0"/>
    <n v="0"/>
    <n v="7412.8677584868356"/>
    <n v="0"/>
    <n v="0"/>
    <n v="6493.2057853743145"/>
    <n v="0"/>
    <n v="409.17029215182959"/>
    <n v="424.48072988715876"/>
    <n v="0"/>
    <n v="30379.611086060333"/>
    <n v="0"/>
    <n v="15345.45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x v="0"/>
    <x v="0"/>
    <x v="0"/>
    <x v="0"/>
    <x v="0"/>
    <x v="0"/>
    <x v="0"/>
    <x v="0"/>
    <x v="0"/>
    <x v="0"/>
    <x v="0"/>
    <x v="0"/>
    <x v="0"/>
    <n v="0"/>
    <n v="0"/>
    <n v="0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n v="940.05079866020856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210"/>
    <n v="0"/>
    <n v="0"/>
    <x v="0"/>
    <n v="0"/>
    <n v="0"/>
    <n v="0"/>
    <n v="0"/>
    <n v="0"/>
    <n v="940.05079866020856"/>
    <n v="0"/>
    <n v="940.05079866020856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Hot Water_Commercial/Industrial_Water Heater_Natural Gas Storage_0_0"/>
    <s v="Business_Standard_Public_Natural Gas_Hot Water_Commercial/Industrial_Water Heater_Natural Gas Storage_0_0_2022"/>
    <x v="1"/>
    <n v="799"/>
    <x v="0"/>
    <x v="1"/>
    <x v="11"/>
    <x v="18"/>
    <x v="1"/>
    <x v="7"/>
    <x v="9"/>
    <x v="23"/>
    <x v="84"/>
    <x v="2"/>
    <x v="2"/>
    <x v="0"/>
    <x v="44"/>
    <x v="0"/>
    <x v="0"/>
    <n v="1.0801758850137542"/>
    <n v="1.3792495831769374"/>
    <n v="1.0801758850137542"/>
    <n v="2.8940308012763301"/>
    <n v="0.19284257028565294"/>
    <x v="0"/>
    <n v="614.24749906162378"/>
    <n v="2275.4974990616247"/>
    <n v="614.24749906162378"/>
    <n v="14510.643476278285"/>
    <n v="-17896.208550213079"/>
    <x v="0"/>
    <n v="8275.4974990616247"/>
    <n v="8275.4974990616247"/>
    <n v="8275.4974990616247"/>
    <n v="22171.893476278285"/>
    <n v="4275.6849260652052"/>
    <x v="0"/>
    <n v="7661.2500000000009"/>
    <n v="6000"/>
    <n v="7661.2500000000009"/>
    <n v="7661.2500000000009"/>
    <n v="22171.893476278285"/>
    <x v="0"/>
    <n v="0"/>
    <n v="0"/>
    <n v="0"/>
    <n v="4275.6849260652052"/>
    <n v="0"/>
    <n v="0"/>
    <n v="3464.4338248388713"/>
    <n v="0"/>
    <n v="262.75012941695923"/>
    <n v="272.62861874058922"/>
    <n v="0"/>
    <n v="16171.893476278285"/>
    <n v="0"/>
    <n v="7661.2500000000009"/>
    <n v="6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1350"/>
    <x v="0"/>
    <x v="0"/>
    <n v="0"/>
    <n v="6000"/>
    <n v="0"/>
    <n v="6000"/>
    <x v="0"/>
    <x v="0"/>
    <n v="0"/>
    <n v="0"/>
    <x v="211"/>
    <n v="0"/>
    <n v="0"/>
    <x v="0"/>
    <n v="0"/>
    <n v="0"/>
    <n v="0"/>
    <n v="0"/>
    <n v="0"/>
    <n v="759.47713127807231"/>
    <n v="0"/>
    <n v="759.47713127807231"/>
    <n v="0"/>
    <n v="1125.1513055971441"/>
    <n v="0"/>
    <n v="16877.269583957161"/>
    <n v="0"/>
    <x v="0"/>
    <n v="0"/>
    <n v="0"/>
    <n v="0"/>
    <n v="0"/>
    <n v="1125.151305597144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ot Water_Commercial/Industrial_Water Heater_Natural Gas Storage_0_0"/>
    <s v="Business_Standard_Public_Natural Gas_Hot Water_Commercial/Industrial_Water Heater_Natural Gas Storage_0_0_2023"/>
    <x v="1"/>
    <n v="799"/>
    <x v="0"/>
    <x v="1"/>
    <x v="11"/>
    <x v="18"/>
    <x v="1"/>
    <x v="7"/>
    <x v="9"/>
    <x v="23"/>
    <x v="84"/>
    <x v="2"/>
    <x v="2"/>
    <x v="1"/>
    <x v="44"/>
    <x v="0"/>
    <x v="0"/>
    <n v="1.1114832056314274"/>
    <n v="1.4192251181906292"/>
    <n v="1.1114832056314274"/>
    <n v="2.9884978256011498"/>
    <n v="0.19143016793686898"/>
    <x v="0"/>
    <n v="854.10070914377411"/>
    <n v="2515.350709143775"/>
    <n v="854.10070914377411"/>
    <n v="15234.378966386812"/>
    <n v="-18512.714868331142"/>
    <x v="0"/>
    <n v="8515.350709143775"/>
    <n v="8515.350709143775"/>
    <n v="8515.350709143775"/>
    <n v="22895.628966386812"/>
    <n v="4382.9140980556695"/>
    <x v="0"/>
    <n v="7661.2500000000009"/>
    <n v="6000"/>
    <n v="7661.2500000000009"/>
    <n v="7661.2500000000009"/>
    <n v="22895.628966386812"/>
    <x v="0"/>
    <n v="0"/>
    <n v="0"/>
    <n v="0"/>
    <n v="4382.9140980556695"/>
    <n v="0"/>
    <n v="0"/>
    <n v="3598.484016118894"/>
    <n v="0"/>
    <n v="261.51811264582244"/>
    <n v="272.43448232338955"/>
    <n v="0"/>
    <n v="16895.628966386812"/>
    <n v="0"/>
    <n v="7661.2500000000009"/>
    <n v="6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1350"/>
    <x v="0"/>
    <x v="0"/>
    <n v="0"/>
    <n v="6000"/>
    <n v="0"/>
    <n v="6000"/>
    <x v="0"/>
    <x v="0"/>
    <n v="0"/>
    <n v="0"/>
    <x v="211"/>
    <n v="0"/>
    <n v="0"/>
    <x v="0"/>
    <n v="0"/>
    <n v="0"/>
    <n v="0"/>
    <n v="0"/>
    <n v="0"/>
    <n v="759.47713127807231"/>
    <n v="0"/>
    <n v="759.47713127807231"/>
    <n v="0"/>
    <n v="1125.1513055971441"/>
    <n v="0"/>
    <n v="16877.269583957161"/>
    <n v="0"/>
    <x v="0"/>
    <n v="0"/>
    <n v="0"/>
    <n v="0"/>
    <n v="0"/>
    <n v="1125.151305597144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ot Water_Commercial/Industrial_Water Heater_Natural Gas Storage_0_0"/>
    <s v="Business_Standard_Public_Natural Gas_Hot Water_Commercial/Industrial_Water Heater_Natural Gas Storage_0_0_2024"/>
    <x v="1"/>
    <n v="799"/>
    <x v="0"/>
    <x v="1"/>
    <x v="11"/>
    <x v="18"/>
    <x v="1"/>
    <x v="7"/>
    <x v="9"/>
    <x v="23"/>
    <x v="84"/>
    <x v="2"/>
    <x v="2"/>
    <x v="2"/>
    <x v="44"/>
    <x v="0"/>
    <x v="0"/>
    <n v="1.1431562737690657"/>
    <n v="1.459667667068876"/>
    <n v="1.1431562737690657"/>
    <n v="3.0835335100314976"/>
    <n v="0.19013335944786738"/>
    <x v="0"/>
    <n v="1096.7560024132554"/>
    <n v="2758.0060024132563"/>
    <n v="1096.7560024132554"/>
    <n v="15962.471103728814"/>
    <n v="-19132.063647617375"/>
    <x v="0"/>
    <n v="8758.0060024132563"/>
    <n v="8758.0060024132563"/>
    <n v="8758.0060024132563"/>
    <n v="23623.721103728814"/>
    <n v="4491.6574561114412"/>
    <x v="0"/>
    <n v="7661.2500000000009"/>
    <n v="6000"/>
    <n v="7661.2500000000009"/>
    <n v="7661.2500000000009"/>
    <n v="23623.721103728814"/>
    <x v="0"/>
    <n v="0"/>
    <n v="0"/>
    <n v="0"/>
    <n v="4491.6574561114412"/>
    <n v="0"/>
    <n v="0"/>
    <n v="3732.5342073989168"/>
    <n v="0"/>
    <n v="261.65636871213707"/>
    <n v="272.15797019076024"/>
    <n v="0"/>
    <n v="17623.721103728814"/>
    <n v="0"/>
    <n v="7661.2500000000009"/>
    <n v="6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1350"/>
    <x v="0"/>
    <x v="0"/>
    <n v="0"/>
    <n v="6000"/>
    <n v="0"/>
    <n v="6000"/>
    <x v="0"/>
    <x v="0"/>
    <n v="0"/>
    <n v="0"/>
    <x v="211"/>
    <n v="0"/>
    <n v="0"/>
    <x v="0"/>
    <n v="0"/>
    <n v="0"/>
    <n v="0"/>
    <n v="0"/>
    <n v="0"/>
    <n v="759.47713127807231"/>
    <n v="0"/>
    <n v="759.47713127807231"/>
    <n v="0"/>
    <n v="1125.1513055971441"/>
    <n v="0"/>
    <n v="16877.269583957161"/>
    <n v="0"/>
    <x v="0"/>
    <n v="0"/>
    <n v="0"/>
    <n v="0"/>
    <n v="0"/>
    <n v="1125.151305597144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ot Water_Commercial/Industrial_Water Heater_Natural Gas Storage_0_0"/>
    <s v="Business_Standard_Public_Natural Gas_Hot Water_Commercial/Industrial_Water Heater_Natural Gas Storage_0_0_2025"/>
    <x v="1"/>
    <n v="799"/>
    <x v="0"/>
    <x v="1"/>
    <x v="11"/>
    <x v="18"/>
    <x v="1"/>
    <x v="7"/>
    <x v="9"/>
    <x v="23"/>
    <x v="84"/>
    <x v="2"/>
    <x v="2"/>
    <x v="3"/>
    <x v="44"/>
    <x v="0"/>
    <x v="0"/>
    <n v="1.1744401982287009"/>
    <n v="1.4996133281132729"/>
    <n v="1.1744401982287009"/>
    <n v="3.1745080712047868"/>
    <n v="0.1890333249093146"/>
    <x v="0"/>
    <n v="1336.4299686796357"/>
    <n v="2997.6799686796367"/>
    <n v="1336.4299686796357"/>
    <n v="16659.449960517675"/>
    <n v="-19723.277182859183"/>
    <x v="0"/>
    <n v="8997.6799686796367"/>
    <n v="8997.6799686796367"/>
    <n v="8997.6799686796367"/>
    <n v="24320.699960517675"/>
    <n v="4597.4227776584921"/>
    <x v="0"/>
    <n v="7661.2500000000009"/>
    <n v="6000"/>
    <n v="7661.2500000000009"/>
    <n v="7661.2500000000009"/>
    <n v="24320.699960517675"/>
    <x v="0"/>
    <n v="0"/>
    <n v="0"/>
    <n v="0"/>
    <n v="4597.4227776584921"/>
    <n v="0"/>
    <n v="0"/>
    <n v="3866.5843986789396"/>
    <n v="0"/>
    <n v="261.79791527283004"/>
    <n v="271.87487706937441"/>
    <n v="0"/>
    <n v="18320.699960517675"/>
    <n v="0"/>
    <n v="7661.2500000000009"/>
    <n v="6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759.477131278072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1350"/>
    <x v="0"/>
    <x v="0"/>
    <n v="0"/>
    <n v="6000"/>
    <n v="0"/>
    <n v="6000"/>
    <x v="0"/>
    <x v="0"/>
    <n v="0"/>
    <n v="0"/>
    <x v="211"/>
    <n v="0"/>
    <n v="0"/>
    <x v="0"/>
    <n v="0"/>
    <n v="0"/>
    <n v="0"/>
    <n v="0"/>
    <n v="0"/>
    <n v="759.47713127807231"/>
    <n v="0"/>
    <n v="759.47713127807231"/>
    <n v="0"/>
    <n v="1125.1513055971441"/>
    <n v="0"/>
    <n v="16877.269583957161"/>
    <n v="0"/>
    <x v="0"/>
    <n v="0"/>
    <n v="0"/>
    <n v="0"/>
    <n v="0"/>
    <n v="1125.1513055971441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Hot Water_Commercial/Industrial_Water Heater_Natural Gas Storage, Condensing_0_0"/>
    <s v="Business_Standard_Public_Natural Gas_Hot Water_Commercial/Industrial_Water Heater_Natural Gas Storage, Condensing_0_0_2022"/>
    <x v="1"/>
    <n v="800"/>
    <x v="0"/>
    <x v="1"/>
    <x v="11"/>
    <x v="18"/>
    <x v="1"/>
    <x v="7"/>
    <x v="9"/>
    <x v="23"/>
    <x v="85"/>
    <x v="2"/>
    <x v="2"/>
    <x v="0"/>
    <x v="44"/>
    <x v="0"/>
    <x v="0"/>
    <n v="1.2139503913200558"/>
    <n v="1.3286253479286827"/>
    <n v="1.2139503913200558"/>
    <n v="3.2859785906640711"/>
    <n v="0.19087444744411022"/>
    <x v="0"/>
    <n v="1639.1274355007781"/>
    <n v="2300.377435500779"/>
    <n v="1639.1274355007781"/>
    <n v="17513.453477725117"/>
    <n v="-20369.495861845015"/>
    <x v="0"/>
    <n v="9300.377435500779"/>
    <n v="9300.377435500779"/>
    <n v="9300.377435500779"/>
    <n v="25174.703477725117"/>
    <n v="4805.2076158801019"/>
    <x v="0"/>
    <n v="7661.2500000000009"/>
    <n v="7000"/>
    <n v="7661.2500000000009"/>
    <n v="7661.2500000000009"/>
    <n v="25174.703477725117"/>
    <x v="0"/>
    <n v="0"/>
    <n v="0"/>
    <n v="0"/>
    <n v="4805.2076158801019"/>
    <n v="0"/>
    <n v="0"/>
    <n v="3893.4870290240137"/>
    <n v="0"/>
    <n v="295.29044931516074"/>
    <n v="306.39234128150372"/>
    <n v="0"/>
    <n v="18174.703477725117"/>
    <n v="0"/>
    <n v="7661.2500000000009"/>
    <n v="7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1350"/>
    <x v="0"/>
    <x v="0"/>
    <n v="0"/>
    <n v="7000"/>
    <n v="0"/>
    <n v="7000"/>
    <x v="0"/>
    <x v="0"/>
    <n v="0"/>
    <n v="0"/>
    <x v="212"/>
    <n v="0"/>
    <n v="0"/>
    <x v="0"/>
    <n v="0"/>
    <n v="0"/>
    <n v="0"/>
    <n v="0"/>
    <n v="0"/>
    <n v="853.53466366443604"/>
    <n v="0"/>
    <n v="853.53466366443604"/>
    <n v="0"/>
    <n v="1264.4957980213867"/>
    <n v="0"/>
    <n v="18967.436970320799"/>
    <n v="0"/>
    <x v="0"/>
    <n v="0"/>
    <n v="0"/>
    <n v="0"/>
    <n v="0"/>
    <n v="1264.4957980213867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ot Water_Commercial/Industrial_Water Heater_Natural Gas Storage, Condensing_0_0"/>
    <s v="Business_Standard_Public_Natural Gas_Hot Water_Commercial/Industrial_Water Heater_Natural Gas Storage, Condensing_0_0_2023"/>
    <x v="1"/>
    <n v="800"/>
    <x v="0"/>
    <x v="1"/>
    <x v="11"/>
    <x v="18"/>
    <x v="1"/>
    <x v="7"/>
    <x v="9"/>
    <x v="23"/>
    <x v="85"/>
    <x v="2"/>
    <x v="2"/>
    <x v="1"/>
    <x v="44"/>
    <x v="0"/>
    <x v="0"/>
    <n v="1.2491349706485633"/>
    <n v="1.3671336134116152"/>
    <n v="1.2491349706485633"/>
    <n v="3.3921448944456967"/>
    <n v="0.1895376064175939"/>
    <x v="0"/>
    <n v="1908.6852938813054"/>
    <n v="2569.9352938813063"/>
    <n v="1908.6852938813054"/>
    <n v="18326.820072572096"/>
    <n v="-21062.353475604075"/>
    <x v="0"/>
    <n v="9569.9352938813063"/>
    <n v="9569.9352938813063"/>
    <n v="9569.9352938813063"/>
    <n v="25988.070072572096"/>
    <n v="4925.7165969680209"/>
    <x v="0"/>
    <n v="7661.2500000000009"/>
    <n v="7000"/>
    <n v="7661.2500000000009"/>
    <n v="7661.2500000000009"/>
    <n v="25988.070072572096"/>
    <x v="0"/>
    <n v="0"/>
    <n v="0"/>
    <n v="0"/>
    <n v="4925.7165969680209"/>
    <n v="0"/>
    <n v="0"/>
    <n v="4044.1386816100544"/>
    <n v="0"/>
    <n v="293.90585328576935"/>
    <n v="306.17416201746096"/>
    <n v="0"/>
    <n v="18988.070072572096"/>
    <n v="0"/>
    <n v="7661.2500000000009"/>
    <n v="7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1350"/>
    <x v="0"/>
    <x v="0"/>
    <n v="0"/>
    <n v="7000"/>
    <n v="0"/>
    <n v="7000"/>
    <x v="0"/>
    <x v="0"/>
    <n v="0"/>
    <n v="0"/>
    <x v="212"/>
    <n v="0"/>
    <n v="0"/>
    <x v="0"/>
    <n v="0"/>
    <n v="0"/>
    <n v="0"/>
    <n v="0"/>
    <n v="0"/>
    <n v="853.53466366443604"/>
    <n v="0"/>
    <n v="853.53466366443604"/>
    <n v="0"/>
    <n v="1264.4957980213867"/>
    <n v="0"/>
    <n v="18967.436970320799"/>
    <n v="0"/>
    <x v="0"/>
    <n v="0"/>
    <n v="0"/>
    <n v="0"/>
    <n v="0"/>
    <n v="1264.4957980213867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ot Water_Commercial/Industrial_Water Heater_Natural Gas Storage, Condensing_0_0"/>
    <s v="Business_Standard_Public_Natural Gas_Hot Water_Commercial/Industrial_Water Heater_Natural Gas Storage, Condensing_0_0_2024"/>
    <x v="1"/>
    <n v="800"/>
    <x v="0"/>
    <x v="1"/>
    <x v="11"/>
    <x v="18"/>
    <x v="1"/>
    <x v="7"/>
    <x v="9"/>
    <x v="23"/>
    <x v="85"/>
    <x v="2"/>
    <x v="2"/>
    <x v="2"/>
    <x v="44"/>
    <x v="0"/>
    <x v="0"/>
    <n v="1.2847305935405728"/>
    <n v="1.4060917513946736"/>
    <n v="1.2847305935405728"/>
    <n v="3.4989502841088074"/>
    <n v="0.18831099778750651"/>
    <x v="0"/>
    <n v="2181.3922597627143"/>
    <n v="2842.6422597627152"/>
    <n v="2181.3922597627143"/>
    <n v="19145.082864128603"/>
    <n v="-21758.405575460518"/>
    <x v="0"/>
    <n v="9842.6422597627152"/>
    <n v="9842.6422597627152"/>
    <n v="9842.6422597627152"/>
    <n v="26806.332864128603"/>
    <n v="5047.9272886680847"/>
    <x v="0"/>
    <n v="7661.2500000000009"/>
    <n v="7000"/>
    <n v="7661.2500000000009"/>
    <n v="7661.2500000000009"/>
    <n v="26806.332864128603"/>
    <x v="0"/>
    <n v="0"/>
    <n v="0"/>
    <n v="0"/>
    <n v="5047.9272886680847"/>
    <n v="0"/>
    <n v="0"/>
    <n v="4194.7903341960955"/>
    <n v="0"/>
    <n v="294.06123169046583"/>
    <n v="305.863405208068"/>
    <n v="0"/>
    <n v="19806.332864128603"/>
    <n v="0"/>
    <n v="7661.2500000000009"/>
    <n v="7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1350"/>
    <x v="0"/>
    <x v="0"/>
    <n v="0"/>
    <n v="7000"/>
    <n v="0"/>
    <n v="7000"/>
    <x v="0"/>
    <x v="0"/>
    <n v="0"/>
    <n v="0"/>
    <x v="212"/>
    <n v="0"/>
    <n v="0"/>
    <x v="0"/>
    <n v="0"/>
    <n v="0"/>
    <n v="0"/>
    <n v="0"/>
    <n v="0"/>
    <n v="853.53466366443604"/>
    <n v="0"/>
    <n v="853.53466366443604"/>
    <n v="0"/>
    <n v="1264.4957980213867"/>
    <n v="0"/>
    <n v="18967.436970320799"/>
    <n v="0"/>
    <x v="0"/>
    <n v="0"/>
    <n v="0"/>
    <n v="0"/>
    <n v="0"/>
    <n v="1264.4957980213867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ot Water_Commercial/Industrial_Water Heater_Natural Gas Storage, Condensing_0_0"/>
    <s v="Business_Standard_Public_Natural Gas_Hot Water_Commercial/Industrial_Water Heater_Natural Gas Storage, Condensing_0_0_2025"/>
    <x v="1"/>
    <n v="800"/>
    <x v="0"/>
    <x v="1"/>
    <x v="11"/>
    <x v="18"/>
    <x v="1"/>
    <x v="7"/>
    <x v="9"/>
    <x v="23"/>
    <x v="85"/>
    <x v="2"/>
    <x v="2"/>
    <x v="3"/>
    <x v="44"/>
    <x v="0"/>
    <x v="0"/>
    <n v="1.3198888792111678"/>
    <n v="1.4445712394080801"/>
    <n v="1.3198888792111678"/>
    <n v="3.6011916002395394"/>
    <n v="0.18727294596802033"/>
    <x v="0"/>
    <n v="2450.7486758565601"/>
    <n v="3111.998675856561"/>
    <n v="2450.7486758565601"/>
    <n v="19928.379147335174"/>
    <n v="-22422.838018748556"/>
    <x v="0"/>
    <n v="10111.998675856561"/>
    <n v="10111.998675856561"/>
    <n v="10111.998675856561"/>
    <n v="27589.629147335174"/>
    <n v="5166.7911285866185"/>
    <x v="0"/>
    <n v="7661.2500000000009"/>
    <n v="7000"/>
    <n v="7661.2500000000009"/>
    <n v="7661.2500000000009"/>
    <n v="27589.629147335174"/>
    <x v="0"/>
    <n v="0"/>
    <n v="0"/>
    <n v="0"/>
    <n v="5166.7911285866185"/>
    <n v="0"/>
    <n v="0"/>
    <n v="4345.4419867821371"/>
    <n v="0"/>
    <n v="294.22030810119406"/>
    <n v="305.54525238661154"/>
    <n v="0"/>
    <n v="20589.629147335174"/>
    <n v="0"/>
    <n v="7661.2500000000009"/>
    <n v="7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853.534663664436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1350"/>
    <x v="0"/>
    <x v="0"/>
    <n v="0"/>
    <n v="7000"/>
    <n v="0"/>
    <n v="7000"/>
    <x v="0"/>
    <x v="0"/>
    <n v="0"/>
    <n v="0"/>
    <x v="212"/>
    <n v="0"/>
    <n v="0"/>
    <x v="0"/>
    <n v="0"/>
    <n v="0"/>
    <n v="0"/>
    <n v="0"/>
    <n v="0"/>
    <n v="853.53466366443604"/>
    <n v="0"/>
    <n v="853.53466366443604"/>
    <n v="0"/>
    <n v="1264.4957980213867"/>
    <n v="0"/>
    <n v="18967.436970320799"/>
    <n v="0"/>
    <x v="0"/>
    <n v="0"/>
    <n v="0"/>
    <n v="0"/>
    <n v="0"/>
    <n v="1264.4957980213867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Electric_HVAC_Commercial/Industrial_Advanced Rooftop Controls (ARC)_0_0_0"/>
    <s v="Business_Standard_Public_Electric_HVAC_Commercial/Industrial_Advanced Rooftop Controls (ARC)_0_0_0_2022"/>
    <x v="1"/>
    <n v="801"/>
    <x v="0"/>
    <x v="1"/>
    <x v="11"/>
    <x v="18"/>
    <x v="0"/>
    <x v="5"/>
    <x v="9"/>
    <x v="64"/>
    <x v="0"/>
    <x v="2"/>
    <x v="2"/>
    <x v="0"/>
    <x v="45"/>
    <x v="0"/>
    <x v="0"/>
    <n v="2.3654114215207085"/>
    <n v="26.257411594120047"/>
    <n v="2.3654114215207085"/>
    <n v="3.2839403303365637"/>
    <n v="0.55497725311623125"/>
    <x v="0"/>
    <n v="22280.559299356468"/>
    <n v="37128.395043356468"/>
    <n v="22280.559299356468"/>
    <n v="37268.963159529143"/>
    <n v="-23847.344444756665"/>
    <x v="0"/>
    <n v="38598.395043356468"/>
    <n v="38598.395043356468"/>
    <n v="38598.395043356468"/>
    <n v="53586.798903529147"/>
    <n v="29739.454458772481"/>
    <x v="0"/>
    <n v="16317.835744"/>
    <n v="1470"/>
    <n v="16317.835744"/>
    <n v="16317.835744"/>
    <n v="53586.798903529147"/>
    <x v="0"/>
    <n v="7811.5022541553717"/>
    <n v="17596.910963950071"/>
    <n v="3249.9736443294178"/>
    <n v="1081.0675963376214"/>
    <n v="0"/>
    <n v="6515.7495490929159"/>
    <n v="840.29250818801302"/>
    <n v="1360.3864018055344"/>
    <n v="69.88028033908536"/>
    <n v="72.631845158446012"/>
    <n v="48286.176580103493"/>
    <n v="3830.6223234256536"/>
    <n v="0"/>
    <n v="16317.835744"/>
    <n v="1470"/>
    <n v="0"/>
    <x v="0"/>
    <x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23884.42"/>
    <x v="0"/>
    <x v="0"/>
    <n v="1470"/>
    <n v="0"/>
    <n v="0"/>
    <n v="1470"/>
    <x v="0"/>
    <x v="0"/>
    <n v="276.80531199999996"/>
    <n v="159.80772192000006"/>
    <x v="213"/>
    <n v="0"/>
    <n v="0"/>
    <x v="0"/>
    <n v="40.515999999999998"/>
    <n v="27.680531200000001"/>
    <n v="0"/>
    <n v="27.680531200000001"/>
    <n v="15.980772192000003"/>
    <n v="286.27199999999999"/>
    <n v="0"/>
    <n v="286.27199999999999"/>
    <n v="40.515999999999998"/>
    <n v="672"/>
    <n v="405.15999999999997"/>
    <n v="6720"/>
    <n v="0"/>
    <x v="0"/>
    <n v="40.515999999999998"/>
    <n v="0"/>
    <n v="0"/>
    <n v="23.391060000000003"/>
    <n v="67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70"/>
    <n v="249.12478079999997"/>
    <x v="0"/>
    <x v="0"/>
    <x v="0"/>
    <x v="0"/>
    <x v="0"/>
    <x v="0"/>
    <x v="0"/>
    <x v="0"/>
    <x v="0"/>
    <x v="0"/>
  </r>
  <r>
    <s v="2023_Business_Standard"/>
    <s v="Business_Standard_Public_Electric_HVAC_Commercial/Industrial_Advanced Rooftop Controls (ARC)_0_0_0"/>
    <s v="Business_Standard_Public_Electric_HVAC_Commercial/Industrial_Advanced Rooftop Controls (ARC)_0_0_0_2023"/>
    <x v="1"/>
    <n v="801"/>
    <x v="0"/>
    <x v="1"/>
    <x v="11"/>
    <x v="18"/>
    <x v="0"/>
    <x v="5"/>
    <x v="9"/>
    <x v="64"/>
    <x v="0"/>
    <x v="2"/>
    <x v="2"/>
    <x v="1"/>
    <x v="45"/>
    <x v="0"/>
    <x v="0"/>
    <n v="2.4537002289307273"/>
    <n v="27.237467551501229"/>
    <n v="2.4537002289307273"/>
    <n v="3.4199632332205008"/>
    <n v="0.55430724893339023"/>
    <x v="0"/>
    <n v="23721.241556706806"/>
    <n v="38569.077300706806"/>
    <n v="23721.241556706806"/>
    <n v="39488.562546211295"/>
    <n v="-24872.50718108322"/>
    <x v="0"/>
    <n v="40039.077300706806"/>
    <n v="40039.077300706806"/>
    <n v="40039.077300706806"/>
    <n v="55806.398290211298"/>
    <n v="30933.891109128079"/>
    <x v="0"/>
    <n v="16317.835744"/>
    <n v="1470"/>
    <n v="16317.835744"/>
    <n v="16317.835744"/>
    <n v="55806.398290211298"/>
    <x v="0"/>
    <n v="7960.2882688194177"/>
    <n v="18548.636900453144"/>
    <n v="3311.8760301407688"/>
    <n v="1113.0899097147487"/>
    <n v="0"/>
    <n v="6791.9742477576328"/>
    <n v="875.9153545106999"/>
    <n v="1295.3220280247713"/>
    <n v="69.41589255098522"/>
    <n v="72.558668734646304"/>
    <n v="50309.743104820627"/>
    <n v="4026.6551853906717"/>
    <n v="0"/>
    <n v="16317.835744"/>
    <n v="1470"/>
    <n v="0"/>
    <x v="0"/>
    <x v="0"/>
    <n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23884.42"/>
    <x v="0"/>
    <x v="0"/>
    <n v="1470"/>
    <n v="0"/>
    <n v="0"/>
    <n v="1470"/>
    <x v="0"/>
    <x v="0"/>
    <n v="276.80531199999996"/>
    <n v="159.80772192000006"/>
    <x v="213"/>
    <n v="0"/>
    <n v="0"/>
    <x v="0"/>
    <n v="40.515999999999998"/>
    <n v="27.680531200000001"/>
    <n v="0"/>
    <n v="27.680531200000001"/>
    <n v="15.980772192000003"/>
    <n v="286.27199999999999"/>
    <n v="0"/>
    <n v="286.27199999999999"/>
    <n v="40.515999999999998"/>
    <n v="672"/>
    <n v="405.15999999999997"/>
    <n v="6720"/>
    <n v="0"/>
    <x v="0"/>
    <n v="40.515999999999998"/>
    <n v="0"/>
    <n v="0"/>
    <n v="23.391060000000003"/>
    <n v="67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70"/>
    <n v="221.44424959999998"/>
    <x v="0"/>
    <x v="0"/>
    <x v="0"/>
    <x v="0"/>
    <x v="0"/>
    <x v="0"/>
    <x v="0"/>
    <x v="0"/>
    <x v="0"/>
    <x v="0"/>
  </r>
  <r>
    <s v="2024_Business_Standard"/>
    <s v="Business_Standard_Public_Electric_HVAC_Commercial/Industrial_Advanced Rooftop Controls (ARC)_0_0_0"/>
    <s v="Business_Standard_Public_Electric_HVAC_Commercial/Industrial_Advanced Rooftop Controls (ARC)_0_0_0_2024"/>
    <x v="1"/>
    <n v="801"/>
    <x v="0"/>
    <x v="1"/>
    <x v="11"/>
    <x v="18"/>
    <x v="0"/>
    <x v="5"/>
    <x v="9"/>
    <x v="64"/>
    <x v="0"/>
    <x v="2"/>
    <x v="2"/>
    <x v="2"/>
    <x v="45"/>
    <x v="0"/>
    <x v="0"/>
    <n v="2.5070941894080145"/>
    <n v="27.830170869045446"/>
    <n v="2.5070941894080145"/>
    <n v="3.5556546445975385"/>
    <n v="0.54392406791591719"/>
    <x v="0"/>
    <n v="24592.515433496807"/>
    <n v="39440.351177496806"/>
    <n v="24592.515433496807"/>
    <n v="41702.752708933331"/>
    <n v="-26461.793958738544"/>
    <x v="0"/>
    <n v="40910.351177496806"/>
    <n v="40910.351177496806"/>
    <n v="40910.351177496806"/>
    <n v="58020.588452933334"/>
    <n v="31558.79449419479"/>
    <x v="0"/>
    <n v="16317.835744"/>
    <n v="1470"/>
    <n v="16317.835744"/>
    <n v="16317.835744"/>
    <n v="58020.588452933334"/>
    <x v="0"/>
    <n v="8118.1581062090936"/>
    <n v="18916.496730698836"/>
    <n v="3377.5577382242664"/>
    <n v="1146.5819190625905"/>
    <n v="0"/>
    <n v="7068.1989464223489"/>
    <n v="911.53820083338655"/>
    <n v="1229.8970880356801"/>
    <n v="69.468005826008294"/>
    <n v="72.454442184600168"/>
    <n v="52319.74725988548"/>
    <n v="4230.8411930478542"/>
    <n v="0"/>
    <n v="16317.835744"/>
    <n v="1470"/>
    <n v="0"/>
    <x v="0"/>
    <x v="0"/>
    <n v="0"/>
    <n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23884.42"/>
    <x v="0"/>
    <x v="0"/>
    <n v="1470"/>
    <n v="0"/>
    <n v="0"/>
    <n v="1470"/>
    <x v="0"/>
    <x v="0"/>
    <n v="276.80531199999996"/>
    <n v="159.80772192000006"/>
    <x v="213"/>
    <n v="0"/>
    <n v="0"/>
    <x v="0"/>
    <n v="40.515999999999998"/>
    <n v="27.680531200000001"/>
    <n v="0"/>
    <n v="27.680531200000001"/>
    <n v="15.980772192000003"/>
    <n v="286.27199999999999"/>
    <n v="0"/>
    <n v="286.27199999999999"/>
    <n v="40.515999999999998"/>
    <n v="672"/>
    <n v="405.15999999999997"/>
    <n v="6720"/>
    <n v="0"/>
    <x v="0"/>
    <n v="40.515999999999998"/>
    <n v="0"/>
    <n v="0"/>
    <n v="23.391060000000003"/>
    <n v="67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70"/>
    <n v="193.76371839999999"/>
    <x v="0"/>
    <x v="0"/>
    <x v="0"/>
    <x v="0"/>
    <x v="0"/>
    <x v="0"/>
    <x v="0"/>
    <x v="0"/>
    <x v="0"/>
    <x v="0"/>
  </r>
  <r>
    <s v="2025_Business_Standard"/>
    <s v="Business_Standard_Public_Electric_HVAC_Commercial/Industrial_Advanced Rooftop Controls (ARC)_0_0_0"/>
    <s v="Business_Standard_Public_Electric_HVAC_Commercial/Industrial_Advanced Rooftop Controls (ARC)_0_0_0_2025"/>
    <x v="1"/>
    <n v="801"/>
    <x v="0"/>
    <x v="1"/>
    <x v="11"/>
    <x v="18"/>
    <x v="0"/>
    <x v="5"/>
    <x v="9"/>
    <x v="64"/>
    <x v="0"/>
    <x v="2"/>
    <x v="2"/>
    <x v="3"/>
    <x v="45"/>
    <x v="0"/>
    <x v="0"/>
    <n v="2.5608847220771764"/>
    <n v="28.427276363383982"/>
    <n v="2.5608847220771764"/>
    <n v="3.6799900455139705"/>
    <n v="0.53601978288028929"/>
    <x v="0"/>
    <n v="25470.260510174452"/>
    <n v="40318.096254174452"/>
    <n v="25470.260510174452"/>
    <n v="43731.637358252061"/>
    <n v="-27861.76756790714"/>
    <x v="0"/>
    <n v="41788.096254174452"/>
    <n v="41788.096254174452"/>
    <n v="41788.096254174452"/>
    <n v="60049.473102252057"/>
    <n v="32187.705534344917"/>
    <x v="0"/>
    <n v="16317.835744"/>
    <n v="1470"/>
    <n v="16317.835744"/>
    <n v="16317.835744"/>
    <n v="60049.473102252057"/>
    <x v="0"/>
    <n v="8277.2074495031302"/>
    <n v="19287.104982358818"/>
    <n v="3443.7301794571354"/>
    <n v="1179.662923025832"/>
    <n v="0"/>
    <n v="7344.4236450870667"/>
    <n v="947.16104715607321"/>
    <n v="1166.9369331467581"/>
    <n v="69.521359396976919"/>
    <n v="72.347735042662919"/>
    <n v="54143.633189705841"/>
    <n v="4435.8399125462165"/>
    <n v="0"/>
    <n v="16317.835744"/>
    <n v="1470"/>
    <n v="0"/>
    <x v="0"/>
    <x v="0"/>
    <n v="0"/>
    <n v="0"/>
    <n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27.6805312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286.271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15.980772192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23884.42"/>
    <x v="0"/>
    <x v="0"/>
    <n v="1470"/>
    <n v="0"/>
    <n v="0"/>
    <n v="1470"/>
    <x v="0"/>
    <x v="0"/>
    <n v="276.80531199999996"/>
    <n v="159.80772192000006"/>
    <x v="213"/>
    <n v="0"/>
    <n v="0"/>
    <x v="0"/>
    <n v="40.515999999999998"/>
    <n v="27.680531200000001"/>
    <n v="0"/>
    <n v="27.680531200000001"/>
    <n v="15.980772192000003"/>
    <n v="286.27199999999999"/>
    <n v="0"/>
    <n v="286.27199999999999"/>
    <n v="40.515999999999998"/>
    <n v="672"/>
    <n v="405.15999999999997"/>
    <n v="6720"/>
    <n v="0"/>
    <x v="0"/>
    <n v="40.515999999999998"/>
    <n v="0"/>
    <n v="0"/>
    <n v="23.391060000000003"/>
    <n v="67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70"/>
    <n v="166.0831872"/>
    <x v="0"/>
    <x v="0"/>
    <x v="0"/>
    <x v="0"/>
    <x v="0"/>
    <x v="0"/>
    <x v="0"/>
    <x v="0"/>
    <x v="0"/>
    <x v="0"/>
  </r>
  <r>
    <s v="2022_Business_Standard"/>
    <s v="Business_Standard_Public_Electric_HVAC_Commercial/Industrial_Air Conditioner Tune-Up_0_0_0"/>
    <s v="Business_Standard_Public_Electric_HVAC_Commercial/Industrial_Air Conditioner Tune-Up_0_0_0_2022"/>
    <x v="1"/>
    <n v="802"/>
    <x v="0"/>
    <x v="1"/>
    <x v="11"/>
    <x v="18"/>
    <x v="0"/>
    <x v="5"/>
    <x v="9"/>
    <x v="65"/>
    <x v="0"/>
    <x v="2"/>
    <x v="2"/>
    <x v="0"/>
    <x v="46"/>
    <x v="0"/>
    <x v="0"/>
    <n v="1.0903826200384994"/>
    <n v="1.0863845504316916"/>
    <n v="1.0903826200384994"/>
    <n v="2.2023876016441752"/>
    <n v="0.400805614812344"/>
    <x v="0"/>
    <n v="75.643022362620854"/>
    <n v="72.563022362620927"/>
    <n v="75.643022362620854"/>
    <n v="1006.3022315680432"/>
    <n v="-1104.448411808633"/>
    <x v="0"/>
    <n v="912.56302236262093"/>
    <n v="912.56302236262093"/>
    <n v="912.56302236262093"/>
    <n v="1843.2222315680433"/>
    <n v="738.77381975941034"/>
    <x v="0"/>
    <n v="836.92000000000007"/>
    <n v="840"/>
    <n v="836.92000000000007"/>
    <n v="836.92000000000007"/>
    <n v="1843.2222315680433"/>
    <x v="0"/>
    <n v="175.82569420246614"/>
    <n v="468.89571238149608"/>
    <n v="94.052413175448166"/>
    <n v="0"/>
    <n v="0"/>
    <n v="135.34910535576913"/>
    <n v="0"/>
    <n v="38.44009724744145"/>
    <n v="0"/>
    <n v="0"/>
    <n v="1003.2222315680433"/>
    <n v="0"/>
    <n v="0"/>
    <n v="836.92000000000007"/>
    <n v="840"/>
    <n v="0"/>
    <x v="0"/>
    <x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5282159200000003"/>
    <n v="1.5282159200000003"/>
    <n v="1.5282159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1225"/>
    <x v="0"/>
    <x v="0"/>
    <n v="840"/>
    <n v="0"/>
    <n v="0"/>
    <n v="840"/>
    <x v="0"/>
    <x v="0"/>
    <n v="6.1764696000000008"/>
    <n v="4.5846477600000011"/>
    <x v="0"/>
    <n v="0"/>
    <n v="0"/>
    <x v="0"/>
    <n v="3.0135000000000005"/>
    <n v="2.0588232000000004"/>
    <n v="0"/>
    <n v="2.0588232000000004"/>
    <n v="1.5282159200000003"/>
    <n v="0"/>
    <n v="0"/>
    <n v="0"/>
    <n v="3.0135000000000005"/>
    <n v="0"/>
    <n v="9.0405000000000015"/>
    <n v="0"/>
    <n v="0"/>
    <x v="0"/>
    <n v="3.0135000000000005"/>
    <n v="0"/>
    <n v="0"/>
    <n v="2.23685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8"/>
    <n v="0"/>
    <n v="0"/>
    <n v="0"/>
    <n v="0"/>
    <n v="0"/>
    <x v="0"/>
    <x v="0"/>
    <x v="0"/>
    <x v="0"/>
    <x v="8"/>
    <n v="0"/>
    <n v="0"/>
    <n v="0"/>
    <n v="0"/>
    <n v="0"/>
    <n v="1402.2265460684268"/>
    <n v="6.1764696000000008"/>
    <x v="0"/>
    <x v="0"/>
    <x v="0"/>
    <x v="0"/>
    <x v="0"/>
    <x v="0"/>
    <x v="0"/>
    <x v="0"/>
    <x v="0"/>
    <x v="0"/>
  </r>
  <r>
    <s v="2023_Business_Standard"/>
    <s v="Business_Standard_Public_Electric_HVAC_Commercial/Industrial_Air Conditioner Tune-Up_0_0_0"/>
    <s v="Business_Standard_Public_Electric_HVAC_Commercial/Industrial_Air Conditioner Tune-Up_0_0_0_2023"/>
    <x v="1"/>
    <n v="802"/>
    <x v="0"/>
    <x v="1"/>
    <x v="11"/>
    <x v="18"/>
    <x v="0"/>
    <x v="5"/>
    <x v="9"/>
    <x v="65"/>
    <x v="0"/>
    <x v="2"/>
    <x v="2"/>
    <x v="1"/>
    <x v="46"/>
    <x v="0"/>
    <x v="0"/>
    <n v="1.1853800975963182"/>
    <n v="1.1810337039051317"/>
    <n v="1.1853800975963182"/>
    <n v="2.2621758511962913"/>
    <n v="0.42952629864782843"/>
    <x v="0"/>
    <n v="155.14831128031062"/>
    <n v="152.0683112803107"/>
    <n v="155.14831128031062"/>
    <n v="1056.3402133832001"/>
    <n v="-1080.0551615515164"/>
    <x v="0"/>
    <n v="992.0683112803107"/>
    <n v="992.0683112803107"/>
    <n v="992.0683112803107"/>
    <n v="1893.2602133832002"/>
    <n v="813.20505183168382"/>
    <x v="0"/>
    <n v="836.92000000000007"/>
    <n v="840"/>
    <n v="836.92000000000007"/>
    <n v="836.92000000000007"/>
    <n v="1893.2602133832002"/>
    <x v="0"/>
    <n v="179.48352219137604"/>
    <n v="537.71247667510568"/>
    <n v="96.009052965202187"/>
    <n v="0"/>
    <n v="0"/>
    <n v="142.02747973159089"/>
    <n v="0"/>
    <n v="36.83577971703599"/>
    <n v="0"/>
    <n v="0"/>
    <n v="1053.2602133832002"/>
    <n v="0"/>
    <n v="0"/>
    <n v="836.92000000000007"/>
    <n v="840"/>
    <n v="0"/>
    <x v="0"/>
    <x v="0"/>
    <n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5282159200000003"/>
    <n v="1.5282159200000003"/>
    <n v="1.5282159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1225"/>
    <x v="0"/>
    <x v="0"/>
    <n v="840"/>
    <n v="0"/>
    <n v="0"/>
    <n v="840"/>
    <x v="0"/>
    <x v="0"/>
    <n v="6.1764696000000008"/>
    <n v="4.5846477600000011"/>
    <x v="0"/>
    <n v="0"/>
    <n v="0"/>
    <x v="0"/>
    <n v="3.0135000000000005"/>
    <n v="2.0588232000000004"/>
    <n v="0"/>
    <n v="2.0588232000000004"/>
    <n v="1.5282159200000003"/>
    <n v="0"/>
    <n v="0"/>
    <n v="0"/>
    <n v="3.0135000000000005"/>
    <n v="0"/>
    <n v="9.0405000000000015"/>
    <n v="0"/>
    <n v="0"/>
    <x v="0"/>
    <n v="3.0135000000000005"/>
    <n v="0"/>
    <n v="0"/>
    <n v="2.23685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2.0588232000000004"/>
    <n v="0"/>
    <n v="0"/>
    <n v="0"/>
    <n v="0"/>
    <x v="0"/>
    <x v="0"/>
    <x v="0"/>
    <x v="0"/>
    <x v="0"/>
    <n v="572.96507309833373"/>
    <n v="0"/>
    <n v="0"/>
    <n v="0"/>
    <n v="0"/>
    <n v="1412.9650730983337"/>
    <n v="6.1764696000000008"/>
    <x v="0"/>
    <x v="0"/>
    <x v="0"/>
    <x v="0"/>
    <x v="0"/>
    <x v="0"/>
    <x v="0"/>
    <x v="0"/>
    <x v="0"/>
    <x v="0"/>
  </r>
  <r>
    <s v="2024_Business_Standard"/>
    <s v="Business_Standard_Public_Electric_HVAC_Commercial/Industrial_Air Conditioner Tune-Up_0_0_0"/>
    <s v="Business_Standard_Public_Electric_HVAC_Commercial/Industrial_Air Conditioner Tune-Up_0_0_0_2024"/>
    <x v="1"/>
    <n v="802"/>
    <x v="0"/>
    <x v="1"/>
    <x v="11"/>
    <x v="18"/>
    <x v="0"/>
    <x v="5"/>
    <x v="9"/>
    <x v="65"/>
    <x v="0"/>
    <x v="2"/>
    <x v="2"/>
    <x v="2"/>
    <x v="46"/>
    <x v="0"/>
    <x v="0"/>
    <n v="1.2151159307399344"/>
    <n v="1.2106605056605548"/>
    <n v="1.2151159307399344"/>
    <n v="2.3216963507298791"/>
    <n v="0.42891818070919624"/>
    <x v="0"/>
    <n v="180.03482475486589"/>
    <n v="176.95482475486597"/>
    <n v="180.03482475486589"/>
    <n v="1106.1541098528505"/>
    <n v="-1109.654297671625"/>
    <x v="0"/>
    <n v="1016.954824754866"/>
    <n v="1016.954824754866"/>
    <n v="1016.954824754866"/>
    <n v="1943.0741098528506"/>
    <n v="833.41981218122555"/>
    <x v="0"/>
    <n v="836.92000000000007"/>
    <n v="840"/>
    <n v="836.92000000000007"/>
    <n v="836.92000000000007"/>
    <n v="1943.0741098528506"/>
    <x v="0"/>
    <n v="183.94514768130381"/>
    <n v="551.0790056070922"/>
    <n v="98.39565889282953"/>
    <n v="0"/>
    <n v="0"/>
    <n v="148.70585410741262"/>
    <n v="0"/>
    <n v="34.829158466227746"/>
    <n v="0"/>
    <n v="0"/>
    <n v="1103.0741098528506"/>
    <n v="0"/>
    <n v="0"/>
    <n v="836.92000000000007"/>
    <n v="840"/>
    <n v="0"/>
    <x v="0"/>
    <x v="0"/>
    <n v="0"/>
    <n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5282159200000003"/>
    <n v="1.5282159200000003"/>
    <n v="1.5282159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1225"/>
    <x v="0"/>
    <x v="0"/>
    <n v="840"/>
    <n v="0"/>
    <n v="0"/>
    <n v="840"/>
    <x v="0"/>
    <x v="0"/>
    <n v="6.1764696000000008"/>
    <n v="4.5846477600000011"/>
    <x v="0"/>
    <n v="0"/>
    <n v="0"/>
    <x v="0"/>
    <n v="3.0135000000000005"/>
    <n v="2.0588232000000004"/>
    <n v="0"/>
    <n v="2.0588232000000004"/>
    <n v="1.5282159200000003"/>
    <n v="0"/>
    <n v="0"/>
    <n v="0"/>
    <n v="3.0135000000000005"/>
    <n v="0"/>
    <n v="9.0405000000000015"/>
    <n v="0"/>
    <n v="0"/>
    <x v="0"/>
    <n v="3.0135000000000005"/>
    <n v="0"/>
    <n v="0"/>
    <n v="2.23685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2.0588232000000004"/>
    <n v="0"/>
    <n v="0"/>
    <n v="0"/>
    <x v="0"/>
    <x v="0"/>
    <x v="0"/>
    <x v="0"/>
    <x v="0"/>
    <n v="0"/>
    <n v="583.90870599451182"/>
    <n v="0"/>
    <n v="0"/>
    <n v="0"/>
    <n v="1423.9087059945118"/>
    <n v="6.1764696000000008"/>
    <x v="0"/>
    <x v="0"/>
    <x v="0"/>
    <x v="0"/>
    <x v="0"/>
    <x v="0"/>
    <x v="0"/>
    <x v="0"/>
    <x v="0"/>
    <x v="0"/>
  </r>
  <r>
    <s v="2025_Business_Standard"/>
    <s v="Business_Standard_Public_Electric_HVAC_Commercial/Industrial_Air Conditioner Tune-Up_0_0_0"/>
    <s v="Business_Standard_Public_Electric_HVAC_Commercial/Industrial_Air Conditioner Tune-Up_0_0_0_2025"/>
    <x v="1"/>
    <n v="802"/>
    <x v="0"/>
    <x v="1"/>
    <x v="11"/>
    <x v="18"/>
    <x v="0"/>
    <x v="5"/>
    <x v="9"/>
    <x v="65"/>
    <x v="0"/>
    <x v="2"/>
    <x v="2"/>
    <x v="3"/>
    <x v="46"/>
    <x v="0"/>
    <x v="0"/>
    <n v="1.2448117701764578"/>
    <n v="1.2402474603524776"/>
    <n v="1.2448117701764578"/>
    <n v="2.381216850263467"/>
    <n v="0.42832601386463537"/>
    <x v="0"/>
    <n v="204.88786669608112"/>
    <n v="201.80786669608119"/>
    <n v="204.88786669608112"/>
    <n v="1155.9680063225007"/>
    <n v="-1139.2822304957438"/>
    <x v="0"/>
    <n v="1041.8078666960812"/>
    <n v="1041.8078666960812"/>
    <n v="1041.8078666960812"/>
    <n v="1992.8880063225008"/>
    <n v="853.60577582675705"/>
    <x v="0"/>
    <n v="836.92000000000007"/>
    <n v="840"/>
    <n v="836.92000000000007"/>
    <n v="836.92000000000007"/>
    <n v="1992.8880063225008"/>
    <x v="0"/>
    <n v="188.40041741403166"/>
    <n v="564.42649340425237"/>
    <n v="100.77886500847306"/>
    <n v="0"/>
    <n v="0"/>
    <n v="155.38422848323435"/>
    <n v="0"/>
    <n v="32.817862386089914"/>
    <n v="0"/>
    <n v="0"/>
    <n v="1152.8880063225008"/>
    <n v="0"/>
    <n v="0"/>
    <n v="836.92000000000007"/>
    <n v="840"/>
    <n v="0"/>
    <x v="0"/>
    <x v="0"/>
    <n v="0"/>
    <n v="0"/>
    <n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0588232000000004"/>
    <n v="2.0588232000000004"/>
    <n v="2.05882320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5282159200000003"/>
    <n v="1.5282159200000003"/>
    <n v="1.528215920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1225"/>
    <x v="0"/>
    <x v="0"/>
    <n v="840"/>
    <n v="0"/>
    <n v="0"/>
    <n v="840"/>
    <x v="0"/>
    <x v="0"/>
    <n v="6.1764696000000008"/>
    <n v="4.5846477600000011"/>
    <x v="0"/>
    <n v="0"/>
    <n v="0"/>
    <x v="0"/>
    <n v="3.0135000000000005"/>
    <n v="2.0588232000000004"/>
    <n v="0"/>
    <n v="2.0588232000000004"/>
    <n v="1.5282159200000003"/>
    <n v="0"/>
    <n v="0"/>
    <n v="0"/>
    <n v="3.0135000000000005"/>
    <n v="0"/>
    <n v="9.0405000000000015"/>
    <n v="0"/>
    <n v="0"/>
    <x v="0"/>
    <n v="3.0135000000000005"/>
    <n v="0"/>
    <n v="0"/>
    <n v="2.23685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2.0588232000000004"/>
    <n v="0"/>
    <n v="0"/>
    <x v="0"/>
    <x v="0"/>
    <x v="0"/>
    <x v="0"/>
    <x v="0"/>
    <n v="0"/>
    <n v="0"/>
    <n v="595.06136227900697"/>
    <n v="0"/>
    <n v="0"/>
    <n v="1435.061362279007"/>
    <n v="6.1764696000000008"/>
    <x v="0"/>
    <x v="0"/>
    <x v="0"/>
    <x v="0"/>
    <x v="0"/>
    <x v="0"/>
    <x v="0"/>
    <x v="0"/>
    <x v="0"/>
    <x v="0"/>
  </r>
  <r>
    <s v="2022_Business_Standard"/>
    <s v="Business_Standard_Public_Natural Gas_HVAC_Commercial/Industrial_Boiler Lockout/Reset Controls_0_0_0"/>
    <s v="Business_Standard_Public_Natural Gas_HVAC_Commercial/Industrial_Boiler Lockout/Reset Controls_0_0_0_2022"/>
    <x v="1"/>
    <n v="803"/>
    <x v="0"/>
    <x v="1"/>
    <x v="11"/>
    <x v="18"/>
    <x v="1"/>
    <x v="5"/>
    <x v="9"/>
    <x v="66"/>
    <x v="0"/>
    <x v="2"/>
    <x v="2"/>
    <x v="0"/>
    <x v="47"/>
    <x v="0"/>
    <x v="0"/>
    <n v="8.8011842867079721"/>
    <n v="6.2247449219123165"/>
    <n v="8.8011842867079721"/>
    <n v="61.056444403637151"/>
    <n v="0.24174368944141375"/>
    <x v="0"/>
    <n v="72831.318218989836"/>
    <n v="68967.150218989831"/>
    <n v="72831.318218989836"/>
    <n v="172231.79306697153"/>
    <n v="-132770.39568347356"/>
    <x v="0"/>
    <n v="82167.249218989833"/>
    <n v="82167.249218989833"/>
    <n v="82167.249218989833"/>
    <n v="175099.62506697152"/>
    <n v="42329.22938349795"/>
    <x v="0"/>
    <n v="9335.9309999999987"/>
    <n v="13200.098999999998"/>
    <n v="9335.9309999999987"/>
    <n v="2867.8319999999999"/>
    <n v="175099.62506697152"/>
    <x v="0"/>
    <n v="0"/>
    <n v="0"/>
    <n v="0"/>
    <n v="42329.22938349795"/>
    <n v="0"/>
    <n v="0"/>
    <n v="34584.020892925895"/>
    <n v="0"/>
    <n v="2578.80815904782"/>
    <n v="2675.1907835181582"/>
    <n v="0"/>
    <n v="161899.52606697154"/>
    <n v="0"/>
    <n v="2867.8319999999999"/>
    <n v="13200.098999999998"/>
    <n v="6468.098999999998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6732"/>
    <x v="0"/>
    <x v="0"/>
    <n v="0"/>
    <n v="13200.098999999998"/>
    <n v="0"/>
    <n v="13200.098999999998"/>
    <x v="0"/>
    <x v="0"/>
    <n v="0"/>
    <n v="0"/>
    <x v="214"/>
    <n v="0"/>
    <n v="0"/>
    <x v="0"/>
    <n v="0"/>
    <n v="0"/>
    <n v="0"/>
    <n v="0"/>
    <n v="0"/>
    <n v="7066.4880000000003"/>
    <n v="0"/>
    <n v="7066.4880000000003"/>
    <n v="0"/>
    <n v="16588"/>
    <n v="0"/>
    <n v="265408"/>
    <n v="0"/>
    <x v="0"/>
    <n v="0"/>
    <n v="0"/>
    <n v="0"/>
    <n v="0"/>
    <n v="165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VAC_Commercial/Industrial_Boiler Lockout/Reset Controls_0_0_0"/>
    <s v="Business_Standard_Public_Natural Gas_HVAC_Commercial/Industrial_Boiler Lockout/Reset Controls_0_0_0_2023"/>
    <x v="1"/>
    <n v="803"/>
    <x v="0"/>
    <x v="1"/>
    <x v="11"/>
    <x v="18"/>
    <x v="1"/>
    <x v="5"/>
    <x v="9"/>
    <x v="66"/>
    <x v="0"/>
    <x v="2"/>
    <x v="2"/>
    <x v="1"/>
    <x v="47"/>
    <x v="0"/>
    <x v="0"/>
    <n v="9.0515922764091457"/>
    <n v="6.4018490264875068"/>
    <n v="9.0515922764091457"/>
    <n v="63.52409945707398"/>
    <n v="0.23803570613984262"/>
    <x v="0"/>
    <n v="68335.554484262451"/>
    <n v="64822.674484262461"/>
    <n v="68335.554484262451"/>
    <n v="163007.83017652671"/>
    <n v="-126192.67856394232"/>
    <x v="0"/>
    <n v="76822.764484262458"/>
    <n v="76822.764484262458"/>
    <n v="76822.764484262458"/>
    <n v="165614.95017652671"/>
    <n v="39422.271612584387"/>
    <x v="0"/>
    <n v="8487.2099999999991"/>
    <n v="12000.089999999998"/>
    <n v="8487.2099999999991"/>
    <n v="2607.12"/>
    <n v="165614.95017652671"/>
    <x v="0"/>
    <n v="0"/>
    <n v="0"/>
    <n v="0"/>
    <n v="39422.271612584387"/>
    <n v="0"/>
    <n v="0"/>
    <n v="32636.193393516074"/>
    <n v="0"/>
    <n v="2333.9499705778276"/>
    <n v="2430.3495075841629"/>
    <n v="0"/>
    <n v="153614.86017652671"/>
    <n v="0"/>
    <n v="2607.12"/>
    <n v="12000.089999999998"/>
    <n v="5880.089999999998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6424.0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6120"/>
    <x v="0"/>
    <x v="0"/>
    <n v="0"/>
    <n v="12000.089999999998"/>
    <n v="0"/>
    <n v="12000.089999999998"/>
    <x v="0"/>
    <x v="0"/>
    <n v="0"/>
    <n v="0"/>
    <x v="215"/>
    <n v="0"/>
    <n v="0"/>
    <x v="0"/>
    <n v="0"/>
    <n v="0"/>
    <n v="0"/>
    <n v="0"/>
    <n v="0"/>
    <n v="6424.08"/>
    <n v="0"/>
    <n v="6424.08"/>
    <n v="0"/>
    <n v="15080"/>
    <n v="0"/>
    <n v="241280"/>
    <n v="0"/>
    <x v="0"/>
    <n v="0"/>
    <n v="0"/>
    <n v="0"/>
    <n v="0"/>
    <n v="1508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VAC_Commercial/Industrial_Boiler Lockout/Reset Controls_0_0_0"/>
    <s v="Business_Standard_Public_Natural Gas_HVAC_Commercial/Industrial_Boiler Lockout/Reset Controls_0_0_0_2024"/>
    <x v="1"/>
    <n v="803"/>
    <x v="0"/>
    <x v="1"/>
    <x v="11"/>
    <x v="18"/>
    <x v="1"/>
    <x v="5"/>
    <x v="9"/>
    <x v="66"/>
    <x v="0"/>
    <x v="2"/>
    <x v="2"/>
    <x v="2"/>
    <x v="47"/>
    <x v="0"/>
    <x v="0"/>
    <n v="9.3041601113202095"/>
    <n v="6.5804807079278564"/>
    <n v="9.3041601113202095"/>
    <n v="65.886326076812651"/>
    <n v="0.23502373287130418"/>
    <x v="0"/>
    <n v="77527.065812237779"/>
    <n v="73662.897812237774"/>
    <n v="77527.065812237779"/>
    <n v="186083.08228551777"/>
    <n v="-144542.96508068955"/>
    <x v="0"/>
    <n v="86862.996812237776"/>
    <n v="86862.996812237776"/>
    <n v="86862.996812237776"/>
    <n v="188950.91428551776"/>
    <n v="44407.949204828219"/>
    <x v="0"/>
    <n v="9335.9309999999987"/>
    <n v="13200.098999999998"/>
    <n v="9335.9309999999987"/>
    <n v="2867.8319999999999"/>
    <n v="188950.91428551776"/>
    <x v="0"/>
    <n v="0"/>
    <n v="0"/>
    <n v="0"/>
    <n v="44407.949204828219"/>
    <n v="0"/>
    <n v="0"/>
    <n v="37215.604572809461"/>
    <n v="0"/>
    <n v="2568.6313590137092"/>
    <n v="2670.8116755863803"/>
    <n v="0"/>
    <n v="175750.81528551778"/>
    <n v="0"/>
    <n v="2867.8319999999999"/>
    <n v="13200.098999999998"/>
    <n v="6468.098999999998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7066.48800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6732"/>
    <x v="0"/>
    <x v="0"/>
    <n v="0"/>
    <n v="13200.098999999998"/>
    <n v="0"/>
    <n v="13200.098999999998"/>
    <x v="0"/>
    <x v="0"/>
    <n v="0"/>
    <n v="0"/>
    <x v="214"/>
    <n v="0"/>
    <n v="0"/>
    <x v="0"/>
    <n v="0"/>
    <n v="0"/>
    <n v="0"/>
    <n v="0"/>
    <n v="0"/>
    <n v="7066.4880000000003"/>
    <n v="0"/>
    <n v="7066.4880000000003"/>
    <n v="0"/>
    <n v="16588"/>
    <n v="0"/>
    <n v="265408"/>
    <n v="0"/>
    <x v="0"/>
    <n v="0"/>
    <n v="0"/>
    <n v="0"/>
    <n v="0"/>
    <n v="1658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VAC_Commercial/Industrial_Boiler Lockout/Reset Controls_0_0_0"/>
    <s v="Business_Standard_Public_Natural Gas_HVAC_Commercial/Industrial_Boiler Lockout/Reset Controls_0_0_0_2025"/>
    <x v="1"/>
    <n v="803"/>
    <x v="0"/>
    <x v="1"/>
    <x v="11"/>
    <x v="18"/>
    <x v="1"/>
    <x v="5"/>
    <x v="9"/>
    <x v="66"/>
    <x v="0"/>
    <x v="2"/>
    <x v="2"/>
    <x v="3"/>
    <x v="47"/>
    <x v="0"/>
    <x v="0"/>
    <n v="9.5531416384045915"/>
    <n v="6.7565759294208476"/>
    <n v="9.5531416384045915"/>
    <n v="68.147608577283165"/>
    <n v="0.23239307849220911"/>
    <x v="0"/>
    <n v="58073.847395907047"/>
    <n v="55263.543395907043"/>
    <n v="58073.847395907047"/>
    <n v="140049.49861920517"/>
    <n v="-109103.95917955881"/>
    <x v="0"/>
    <n v="64863.615395907043"/>
    <n v="64863.615395907043"/>
    <n v="64863.615395907043"/>
    <n v="142135.19461920517"/>
    <n v="33031.235439646363"/>
    <x v="0"/>
    <n v="6789.7679999999982"/>
    <n v="9600.0719999999983"/>
    <n v="6789.7679999999982"/>
    <n v="2085.6959999999999"/>
    <n v="142135.19461920517"/>
    <x v="0"/>
    <n v="0"/>
    <n v="0"/>
    <n v="0"/>
    <n v="33031.235439646363"/>
    <n v="0"/>
    <n v="0"/>
    <n v="28022.833754728177"/>
    <n v="0"/>
    <n v="1869.0533574593512"/>
    <n v="1940.4928440731526"/>
    <n v="0"/>
    <n v="132535.12261920518"/>
    <n v="0"/>
    <n v="2085.6959999999999"/>
    <n v="9600.0719999999983"/>
    <n v="4704.0719999999983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5139.2640000000001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4896"/>
    <x v="0"/>
    <x v="0"/>
    <n v="0"/>
    <n v="9600.0719999999983"/>
    <n v="0"/>
    <n v="9600.0719999999983"/>
    <x v="0"/>
    <x v="0"/>
    <n v="0"/>
    <n v="0"/>
    <x v="216"/>
    <n v="0"/>
    <n v="0"/>
    <x v="0"/>
    <n v="0"/>
    <n v="0"/>
    <n v="0"/>
    <n v="0"/>
    <n v="0"/>
    <n v="5139.2640000000001"/>
    <n v="0"/>
    <n v="5139.2640000000001"/>
    <n v="0"/>
    <n v="12064"/>
    <n v="0"/>
    <n v="193024"/>
    <n v="0"/>
    <x v="0"/>
    <n v="0"/>
    <n v="0"/>
    <n v="0"/>
    <n v="0"/>
    <n v="12064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Electric_HVAC_Commercial/Industrial_Demand Controlled Ventilation_0_0_0"/>
    <s v="Business_Standard_Public_Electric_HVAC_Commercial/Industrial_Demand Controlled Ventilation_0_0_0_2022"/>
    <x v="1"/>
    <n v="804"/>
    <x v="0"/>
    <x v="1"/>
    <x v="11"/>
    <x v="18"/>
    <x v="0"/>
    <x v="5"/>
    <x v="9"/>
    <x v="101"/>
    <x v="0"/>
    <x v="2"/>
    <x v="2"/>
    <x v="0"/>
    <x v="77"/>
    <x v="0"/>
    <x v="0"/>
    <n v="1.0384408302985282"/>
    <n v="0.87395180277924145"/>
    <n v="1.0384408302985282"/>
    <n v="9.1267285445565332"/>
    <n v="0.1434683832877463"/>
    <x v="0"/>
    <n v="1552.8865334035872"/>
    <n v="-6050.3134665964099"/>
    <n v="1552.8865334035872"/>
    <n v="133252.34259938457"/>
    <n v="-128179.22205025345"/>
    <x v="0"/>
    <n v="41949.68653340359"/>
    <n v="41949.68653340359"/>
    <n v="41949.68653340359"/>
    <n v="149649.14259938456"/>
    <n v="21469.920549131108"/>
    <x v="0"/>
    <n v="40396.800000000003"/>
    <n v="48000"/>
    <n v="40396.800000000003"/>
    <n v="16396.8"/>
    <n v="149649.14259938456"/>
    <x v="0"/>
    <n v="9694.0056604534511"/>
    <n v="0"/>
    <n v="0"/>
    <n v="11775.914888677658"/>
    <n v="0"/>
    <n v="8085.9879387992869"/>
    <n v="9153.1862499051422"/>
    <n v="1688.2275713985161"/>
    <n v="761.1959108364656"/>
    <n v="791.16831333307255"/>
    <n v="59922.7208620694"/>
    <n v="41726.421737315155"/>
    <n v="0"/>
    <n v="16396.8"/>
    <n v="48000"/>
    <n v="24000"/>
    <x v="0"/>
    <x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24000"/>
    <x v="0"/>
    <x v="0"/>
    <n v="16800"/>
    <n v="31200"/>
    <n v="0"/>
    <n v="48000"/>
    <x v="0"/>
    <x v="0"/>
    <n v="343.51295999999996"/>
    <n v="0"/>
    <x v="217"/>
    <n v="0"/>
    <n v="0"/>
    <x v="0"/>
    <n v="50.280000000000008"/>
    <n v="34.351296000000005"/>
    <n v="0"/>
    <n v="34.351296000000005"/>
    <n v="0"/>
    <n v="3118.3199999999997"/>
    <n v="0"/>
    <n v="3118.3199999999997"/>
    <n v="50.280000000000008"/>
    <n v="7319.9999999999991"/>
    <n v="502.80000000000007"/>
    <n v="73199.999999999985"/>
    <n v="0"/>
    <x v="0"/>
    <n v="50.28"/>
    <n v="0"/>
    <n v="0"/>
    <n v="0"/>
    <n v="732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00"/>
    <n v="309.16166399999997"/>
    <x v="0"/>
    <x v="0"/>
    <x v="0"/>
    <x v="0"/>
    <x v="0"/>
    <x v="0"/>
    <x v="0"/>
    <x v="0"/>
    <x v="0"/>
    <x v="0"/>
  </r>
  <r>
    <s v="2023_Business_Standard"/>
    <s v="Business_Standard_Public_Electric_HVAC_Commercial/Industrial_Demand Controlled Ventilation_0_0_0"/>
    <s v="Business_Standard_Public_Electric_HVAC_Commercial/Industrial_Demand Controlled Ventilation_0_0_0_2023"/>
    <x v="1"/>
    <n v="804"/>
    <x v="0"/>
    <x v="1"/>
    <x v="11"/>
    <x v="18"/>
    <x v="0"/>
    <x v="5"/>
    <x v="9"/>
    <x v="101"/>
    <x v="0"/>
    <x v="2"/>
    <x v="2"/>
    <x v="1"/>
    <x v="77"/>
    <x v="0"/>
    <x v="0"/>
    <n v="1.0675937259612114"/>
    <n v="0.89848687976895558"/>
    <n v="1.0675937259612114"/>
    <n v="9.4101122680567961"/>
    <n v="0.14260522528307801"/>
    <x v="0"/>
    <n v="2730.5702289098626"/>
    <n v="-4872.6297710901345"/>
    <n v="2730.5702289098626"/>
    <n v="137898.92883687367"/>
    <n v="-132292.35166587459"/>
    <x v="0"/>
    <n v="43127.370228909866"/>
    <n v="43127.370228909866"/>
    <n v="43127.370228909866"/>
    <n v="154295.72883687366"/>
    <n v="22003.377170999083"/>
    <x v="0"/>
    <n v="40396.800000000003"/>
    <n v="48000"/>
    <n v="40396.800000000003"/>
    <n v="16396.8"/>
    <n v="154295.72883687366"/>
    <x v="0"/>
    <n v="9878.6477973205747"/>
    <n v="0"/>
    <n v="0"/>
    <n v="12124.72937367851"/>
    <n v="0"/>
    <n v="8428.780362751846"/>
    <n v="9541.2208259201234"/>
    <n v="1607.4832552346113"/>
    <n v="756.13740100180325"/>
    <n v="790.37121300239733"/>
    <n v="62433.949138868134"/>
    <n v="43861.779698005528"/>
    <n v="0"/>
    <n v="16396.8"/>
    <n v="48000"/>
    <n v="24000"/>
    <x v="0"/>
    <x v="0"/>
    <n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24000"/>
    <x v="0"/>
    <x v="0"/>
    <n v="16800"/>
    <n v="31200"/>
    <n v="0"/>
    <n v="48000"/>
    <x v="0"/>
    <x v="0"/>
    <n v="343.51295999999996"/>
    <n v="0"/>
    <x v="217"/>
    <n v="0"/>
    <n v="0"/>
    <x v="0"/>
    <n v="50.280000000000008"/>
    <n v="34.351296000000005"/>
    <n v="0"/>
    <n v="34.351296000000005"/>
    <n v="0"/>
    <n v="3118.3199999999997"/>
    <n v="0"/>
    <n v="3118.3199999999997"/>
    <n v="50.280000000000008"/>
    <n v="7319.9999999999991"/>
    <n v="502.80000000000007"/>
    <n v="73199.999999999985"/>
    <n v="0"/>
    <x v="0"/>
    <n v="50.28"/>
    <n v="0"/>
    <n v="0"/>
    <n v="0"/>
    <n v="732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00"/>
    <n v="274.81036799999998"/>
    <x v="0"/>
    <x v="0"/>
    <x v="0"/>
    <x v="0"/>
    <x v="0"/>
    <x v="0"/>
    <x v="0"/>
    <x v="0"/>
    <x v="0"/>
    <x v="0"/>
  </r>
  <r>
    <s v="2024_Business_Standard"/>
    <s v="Business_Standard_Public_Electric_HVAC_Commercial/Industrial_Demand Controlled Ventilation_0_0_0"/>
    <s v="Business_Standard_Public_Electric_HVAC_Commercial/Industrial_Demand Controlled Ventilation_0_0_0_2024"/>
    <x v="1"/>
    <n v="804"/>
    <x v="0"/>
    <x v="1"/>
    <x v="11"/>
    <x v="18"/>
    <x v="0"/>
    <x v="5"/>
    <x v="9"/>
    <x v="101"/>
    <x v="0"/>
    <x v="2"/>
    <x v="2"/>
    <x v="2"/>
    <x v="77"/>
    <x v="0"/>
    <x v="0"/>
    <n v="1.0975417989807006"/>
    <n v="0.92369117802215772"/>
    <n v="1.0975417989807006"/>
    <n v="9.697885888958929"/>
    <n v="0.14189992086233769"/>
    <x v="0"/>
    <n v="3940.3765450635692"/>
    <n v="-3662.8234549364279"/>
    <n v="3940.3765450635692"/>
    <n v="142617.49534408178"/>
    <n v="-136450.17941877618"/>
    <x v="0"/>
    <n v="44337.176545063572"/>
    <n v="44337.176545063572"/>
    <n v="44337.176545063572"/>
    <n v="159014.29534408177"/>
    <n v="22564.115925305596"/>
    <x v="0"/>
    <n v="40396.800000000003"/>
    <n v="48000"/>
    <n v="40396.800000000003"/>
    <n v="16396.8"/>
    <n v="159014.29534408177"/>
    <x v="0"/>
    <n v="10074.562878373808"/>
    <n v="0"/>
    <n v="0"/>
    <n v="12489.553046931789"/>
    <n v="0"/>
    <n v="8771.5727867044061"/>
    <n v="9929.2554019351028"/>
    <n v="1526.2914795743407"/>
    <n v="756.70506346187597"/>
    <n v="789.2358880822519"/>
    <n v="64928.346634096204"/>
    <n v="46085.948709985547"/>
    <n v="0"/>
    <n v="16396.8"/>
    <n v="48000"/>
    <n v="24000"/>
    <x v="0"/>
    <x v="0"/>
    <n v="0"/>
    <n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24000"/>
    <x v="0"/>
    <x v="0"/>
    <n v="16800"/>
    <n v="31200"/>
    <n v="0"/>
    <n v="48000"/>
    <x v="0"/>
    <x v="0"/>
    <n v="343.51295999999996"/>
    <n v="0"/>
    <x v="217"/>
    <n v="0"/>
    <n v="0"/>
    <x v="0"/>
    <n v="50.280000000000008"/>
    <n v="34.351296000000005"/>
    <n v="0"/>
    <n v="34.351296000000005"/>
    <n v="0"/>
    <n v="3118.3199999999997"/>
    <n v="0"/>
    <n v="3118.3199999999997"/>
    <n v="50.280000000000008"/>
    <n v="7319.9999999999991"/>
    <n v="502.80000000000007"/>
    <n v="73199.999999999985"/>
    <n v="0"/>
    <x v="0"/>
    <n v="50.28"/>
    <n v="0"/>
    <n v="0"/>
    <n v="0"/>
    <n v="732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00"/>
    <n v="240.45907199999999"/>
    <x v="0"/>
    <x v="0"/>
    <x v="0"/>
    <x v="0"/>
    <x v="0"/>
    <x v="0"/>
    <x v="0"/>
    <x v="0"/>
    <x v="0"/>
    <x v="0"/>
  </r>
  <r>
    <s v="2025_Business_Standard"/>
    <s v="Business_Standard_Public_Electric_HVAC_Commercial/Industrial_Demand Controlled Ventilation_0_0_0"/>
    <s v="Business_Standard_Public_Electric_HVAC_Commercial/Industrial_Demand Controlled Ventilation_0_0_0_2025"/>
    <x v="1"/>
    <n v="804"/>
    <x v="0"/>
    <x v="1"/>
    <x v="11"/>
    <x v="18"/>
    <x v="0"/>
    <x v="5"/>
    <x v="9"/>
    <x v="101"/>
    <x v="0"/>
    <x v="2"/>
    <x v="2"/>
    <x v="3"/>
    <x v="77"/>
    <x v="0"/>
    <x v="0"/>
    <n v="1.1274906641374278"/>
    <n v="0.94889614293805946"/>
    <n v="1.1274906641374278"/>
    <n v="9.9721130661532644"/>
    <n v="0.1414086983823746"/>
    <x v="0"/>
    <n v="5150.2148610268487"/>
    <n v="-2452.9851389731484"/>
    <n v="5150.2148610268487"/>
    <n v="147113.94352310186"/>
    <n v="-140388.90210996574"/>
    <x v="0"/>
    <n v="45547.014861026852"/>
    <n v="45547.014861026852"/>
    <n v="45547.014861026852"/>
    <n v="163510.74352310185"/>
    <n v="23121.841413136121"/>
    <x v="0"/>
    <n v="40396.800000000003"/>
    <n v="48000"/>
    <n v="40396.800000000003"/>
    <n v="16396.8"/>
    <n v="163510.74352310185"/>
    <x v="0"/>
    <n v="10271.941715890451"/>
    <n v="0"/>
    <n v="0"/>
    <n v="12849.899697245668"/>
    <n v="0"/>
    <n v="9114.3652106569698"/>
    <n v="10317.289977950084"/>
    <n v="1448.1584805661714"/>
    <n v="757.28623628849846"/>
    <n v="788.07354242900692"/>
    <n v="67191.773047152004"/>
    <n v="48318.970475949849"/>
    <n v="0"/>
    <n v="16396.8"/>
    <n v="48000"/>
    <n v="24000"/>
    <x v="0"/>
    <x v="0"/>
    <n v="0"/>
    <n v="0"/>
    <n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34.351296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3118.319999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24000"/>
    <x v="0"/>
    <x v="0"/>
    <n v="16800"/>
    <n v="31200"/>
    <n v="0"/>
    <n v="48000"/>
    <x v="0"/>
    <x v="0"/>
    <n v="343.51295999999996"/>
    <n v="0"/>
    <x v="217"/>
    <n v="0"/>
    <n v="0"/>
    <x v="0"/>
    <n v="50.280000000000008"/>
    <n v="34.351296000000005"/>
    <n v="0"/>
    <n v="34.351296000000005"/>
    <n v="0"/>
    <n v="3118.3199999999997"/>
    <n v="0"/>
    <n v="3118.3199999999997"/>
    <n v="50.280000000000008"/>
    <n v="7319.9999999999991"/>
    <n v="502.80000000000007"/>
    <n v="73199.999999999985"/>
    <n v="0"/>
    <x v="0"/>
    <n v="50.28"/>
    <n v="0"/>
    <n v="0"/>
    <n v="0"/>
    <n v="732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00"/>
    <n v="206.107776"/>
    <x v="0"/>
    <x v="0"/>
    <x v="0"/>
    <x v="0"/>
    <x v="0"/>
    <x v="0"/>
    <x v="0"/>
    <x v="0"/>
    <x v="0"/>
    <x v="0"/>
  </r>
  <r>
    <s v="2022_Business_Standard"/>
    <s v="Business_Standard_Public_Electric_HVAC_Commercial/Industrial_Ductless Heat Pump_0_0_0"/>
    <s v="Business_Standard_Public_Electric_HVAC_Commercial/Industrial_Ductless Heat Pump_0_0_0_2022"/>
    <x v="1"/>
    <n v="805"/>
    <x v="0"/>
    <x v="1"/>
    <x v="11"/>
    <x v="18"/>
    <x v="0"/>
    <x v="5"/>
    <x v="9"/>
    <x v="31"/>
    <x v="0"/>
    <x v="2"/>
    <x v="2"/>
    <x v="0"/>
    <x v="70"/>
    <x v="0"/>
    <x v="0"/>
    <n v="0.94253115189289227"/>
    <n v="0.87854675141010619"/>
    <n v="0.94253115189289227"/>
    <n v="18.409847487018059"/>
    <n v="0.22498666485379221"/>
    <x v="0"/>
    <n v="-4124.7001414218248"/>
    <n v="-9351.9001414218219"/>
    <n v="-4124.7001414218248"/>
    <n v="196257.72875165721"/>
    <n v="-160838.92723247781"/>
    <x v="0"/>
    <n v="67648.099858578178"/>
    <n v="67648.099858578178"/>
    <n v="67648.099858578178"/>
    <n v="207530.5287516572"/>
    <n v="46691.601519179385"/>
    <x v="0"/>
    <n v="71772.800000000003"/>
    <n v="77000"/>
    <n v="71772.800000000003"/>
    <n v="11272.800000000001"/>
    <n v="207530.5287516572"/>
    <x v="0"/>
    <n v="20427.896751899811"/>
    <n v="22207.463477423029"/>
    <n v="4056.2412898565453"/>
    <n v="0"/>
    <n v="0"/>
    <n v="17887.518961481685"/>
    <n v="0"/>
    <n v="3068.9793779171155"/>
    <n v="0"/>
    <n v="0"/>
    <n v="130530.5287516572"/>
    <n v="0"/>
    <n v="0"/>
    <n v="11272.800000000001"/>
    <n v="77000"/>
    <n v="60500"/>
    <x v="0"/>
    <x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6500"/>
    <x v="0"/>
    <x v="0"/>
    <n v="77000"/>
    <n v="0"/>
    <n v="0"/>
    <n v="77000"/>
    <x v="0"/>
    <x v="0"/>
    <n v="733.47523370988495"/>
    <n v="202.09875839999998"/>
    <x v="0"/>
    <n v="0"/>
    <n v="0"/>
    <x v="0"/>
    <n v="71.572524757014534"/>
    <n v="48.898348913992329"/>
    <n v="0"/>
    <n v="48.898348913992329"/>
    <n v="13.473250560000004"/>
    <n v="0"/>
    <n v="0"/>
    <n v="0"/>
    <n v="71.572524757014534"/>
    <n v="0"/>
    <n v="1073.5878713552181"/>
    <n v="0"/>
    <n v="0"/>
    <x v="0"/>
    <n v="71.572524757014534"/>
    <n v="0"/>
    <n v="0"/>
    <n v="19.7208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7000"/>
    <n v="440.08514022593096"/>
    <x v="0"/>
    <x v="0"/>
    <x v="0"/>
    <x v="0"/>
    <x v="0"/>
    <x v="0"/>
    <x v="0"/>
    <x v="0"/>
    <x v="0"/>
    <x v="0"/>
  </r>
  <r>
    <s v="2023_Business_Standard"/>
    <s v="Business_Standard_Public_Electric_HVAC_Commercial/Industrial_Ductless Heat Pump_0_0_0"/>
    <s v="Business_Standard_Public_Electric_HVAC_Commercial/Industrial_Ductless Heat Pump_0_0_0_2023"/>
    <x v="1"/>
    <n v="805"/>
    <x v="0"/>
    <x v="1"/>
    <x v="11"/>
    <x v="18"/>
    <x v="0"/>
    <x v="5"/>
    <x v="9"/>
    <x v="31"/>
    <x v="0"/>
    <x v="2"/>
    <x v="2"/>
    <x v="1"/>
    <x v="70"/>
    <x v="0"/>
    <x v="0"/>
    <n v="0.96946681520484557"/>
    <n v="0.90365386797836811"/>
    <n v="0.96946681520484557"/>
    <n v="18.753789012008419"/>
    <n v="0.2274493881414878"/>
    <x v="0"/>
    <n v="-2191.452165665658"/>
    <n v="-7418.652165665655"/>
    <n v="-2191.452165665658"/>
    <n v="200134.91277456854"/>
    <n v="-163323.15785560152"/>
    <x v="0"/>
    <n v="69581.347834334345"/>
    <n v="69581.347834334345"/>
    <n v="69581.347834334345"/>
    <n v="211407.71277456853"/>
    <n v="48084.554918967006"/>
    <x v="0"/>
    <n v="71772.800000000003"/>
    <n v="77000"/>
    <n v="71772.800000000003"/>
    <n v="11272.800000000001"/>
    <n v="211407.71277456853"/>
    <x v="0"/>
    <n v="20809.977947938678"/>
    <n v="23142.468177910272"/>
    <n v="4132.1087931180582"/>
    <n v="0"/>
    <n v="0"/>
    <n v="18579.645138382519"/>
    <n v="0"/>
    <n v="2917.147776984832"/>
    <n v="0"/>
    <n v="0"/>
    <n v="134407.71277456853"/>
    <n v="0"/>
    <n v="0"/>
    <n v="11272.800000000001"/>
    <n v="77000"/>
    <n v="60500"/>
    <x v="0"/>
    <x v="0"/>
    <n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6500"/>
    <x v="0"/>
    <x v="0"/>
    <n v="77000"/>
    <n v="0"/>
    <n v="0"/>
    <n v="77000"/>
    <x v="0"/>
    <x v="0"/>
    <n v="733.47523370988495"/>
    <n v="202.09875839999998"/>
    <x v="0"/>
    <n v="0"/>
    <n v="0"/>
    <x v="0"/>
    <n v="71.572524757014534"/>
    <n v="48.898348913992329"/>
    <n v="0"/>
    <n v="48.898348913992329"/>
    <n v="13.473250560000004"/>
    <n v="0"/>
    <n v="0"/>
    <n v="0"/>
    <n v="71.572524757014534"/>
    <n v="0"/>
    <n v="1073.5878713552181"/>
    <n v="0"/>
    <n v="0"/>
    <x v="0"/>
    <n v="71.572524757014534"/>
    <n v="0"/>
    <n v="0"/>
    <n v="19.7208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7000"/>
    <n v="391.18679131193863"/>
    <x v="0"/>
    <x v="0"/>
    <x v="0"/>
    <x v="0"/>
    <x v="0"/>
    <x v="0"/>
    <x v="0"/>
    <x v="0"/>
    <x v="0"/>
    <x v="0"/>
  </r>
  <r>
    <s v="2024_Business_Standard"/>
    <s v="Business_Standard_Public_Electric_HVAC_Commercial/Industrial_Ductless Heat Pump_0_0_0"/>
    <s v="Business_Standard_Public_Electric_HVAC_Commercial/Industrial_Ductless Heat Pump_0_0_0_2024"/>
    <x v="1"/>
    <n v="805"/>
    <x v="0"/>
    <x v="1"/>
    <x v="11"/>
    <x v="18"/>
    <x v="0"/>
    <x v="5"/>
    <x v="9"/>
    <x v="31"/>
    <x v="0"/>
    <x v="2"/>
    <x v="2"/>
    <x v="2"/>
    <x v="70"/>
    <x v="0"/>
    <x v="0"/>
    <n v="0.98993152422668251"/>
    <n v="0.92272931561060834"/>
    <n v="0.98993152422668251"/>
    <n v="19.068770426006019"/>
    <n v="0.22799844448757586"/>
    <x v="0"/>
    <n v="-722.64269798315945"/>
    <n v="-5949.8426979831565"/>
    <n v="-722.64269798315945"/>
    <n v="203685.63525828067"/>
    <n v="-165948.24638990939"/>
    <x v="0"/>
    <n v="71050.157302016843"/>
    <n v="71050.157302016843"/>
    <n v="71050.157302016843"/>
    <n v="214958.43525828066"/>
    <n v="49010.188868371275"/>
    <x v="0"/>
    <n v="71772.800000000003"/>
    <n v="77000"/>
    <n v="71772.800000000003"/>
    <n v="11272.800000000001"/>
    <n v="214958.43525828066"/>
    <x v="0"/>
    <n v="21210.572735754169"/>
    <n v="23587.963706663355"/>
    <n v="4211.6524259537518"/>
    <n v="0"/>
    <n v="0"/>
    <n v="19271.771315283346"/>
    <n v="0"/>
    <n v="2768.1971183622195"/>
    <n v="0"/>
    <n v="0"/>
    <n v="137958.43525828066"/>
    <n v="0"/>
    <n v="0"/>
    <n v="11272.800000000001"/>
    <n v="77000"/>
    <n v="60500"/>
    <x v="0"/>
    <x v="0"/>
    <n v="0"/>
    <n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6500"/>
    <x v="0"/>
    <x v="0"/>
    <n v="77000"/>
    <n v="0"/>
    <n v="0"/>
    <n v="77000"/>
    <x v="0"/>
    <x v="0"/>
    <n v="733.47523370988495"/>
    <n v="202.09875839999998"/>
    <x v="0"/>
    <n v="0"/>
    <n v="0"/>
    <x v="0"/>
    <n v="71.572524757014534"/>
    <n v="48.898348913992329"/>
    <n v="0"/>
    <n v="48.898348913992329"/>
    <n v="13.473250560000004"/>
    <n v="0"/>
    <n v="0"/>
    <n v="0"/>
    <n v="71.572524757014534"/>
    <n v="0"/>
    <n v="1073.5878713552181"/>
    <n v="0"/>
    <n v="0"/>
    <x v="0"/>
    <n v="71.572524757014534"/>
    <n v="0"/>
    <n v="0"/>
    <n v="19.7208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7000"/>
    <n v="342.28844239794631"/>
    <x v="0"/>
    <x v="0"/>
    <x v="0"/>
    <x v="0"/>
    <x v="0"/>
    <x v="0"/>
    <x v="0"/>
    <x v="0"/>
    <x v="0"/>
    <x v="0"/>
  </r>
  <r>
    <s v="2025_Business_Standard"/>
    <s v="Business_Standard_Public_Electric_HVAC_Commercial/Industrial_Ductless Heat Pump_0_0_0"/>
    <s v="Business_Standard_Public_Electric_HVAC_Commercial/Industrial_Ductless Heat Pump_0_0_0_2025"/>
    <x v="1"/>
    <n v="805"/>
    <x v="0"/>
    <x v="1"/>
    <x v="11"/>
    <x v="18"/>
    <x v="0"/>
    <x v="5"/>
    <x v="9"/>
    <x v="31"/>
    <x v="0"/>
    <x v="2"/>
    <x v="2"/>
    <x v="3"/>
    <x v="70"/>
    <x v="0"/>
    <x v="0"/>
    <n v="1.0105518570022483"/>
    <n v="0.94194982236689573"/>
    <n v="1.0105518570022483"/>
    <n v="19.354585839719238"/>
    <n v="0.22890488881963658"/>
    <x v="0"/>
    <n v="757.33632225096517"/>
    <n v="-4469.8636777490319"/>
    <n v="757.33632225096517"/>
    <n v="206907.57525398704"/>
    <n v="-168237.82071384654"/>
    <x v="0"/>
    <n v="72530.136322250968"/>
    <n v="72530.136322250968"/>
    <n v="72530.136322250968"/>
    <n v="218180.37525398703"/>
    <n v="49942.554540140489"/>
    <x v="0"/>
    <n v="71772.800000000003"/>
    <n v="77000"/>
    <n v="71772.800000000003"/>
    <n v="11272.800000000001"/>
    <n v="218180.37525398703"/>
    <x v="0"/>
    <n v="21614.080870572718"/>
    <n v="24036.699125457551"/>
    <n v="4291.7745441102261"/>
    <n v="0"/>
    <n v="0"/>
    <n v="19963.897492184176"/>
    <n v="0"/>
    <n v="2623.684289926297"/>
    <n v="0"/>
    <n v="0"/>
    <n v="141180.37525398703"/>
    <n v="0"/>
    <n v="0"/>
    <n v="11272.800000000001"/>
    <n v="77000"/>
    <n v="60500"/>
    <x v="0"/>
    <x v="0"/>
    <n v="0"/>
    <n v="0"/>
    <n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48.89834891399232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13.47325056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16500"/>
    <x v="0"/>
    <x v="0"/>
    <n v="77000"/>
    <n v="0"/>
    <n v="0"/>
    <n v="77000"/>
    <x v="0"/>
    <x v="0"/>
    <n v="733.47523370988495"/>
    <n v="202.09875839999998"/>
    <x v="0"/>
    <n v="0"/>
    <n v="0"/>
    <x v="0"/>
    <n v="71.572524757014534"/>
    <n v="48.898348913992329"/>
    <n v="0"/>
    <n v="48.898348913992329"/>
    <n v="13.473250560000004"/>
    <n v="0"/>
    <n v="0"/>
    <n v="0"/>
    <n v="71.572524757014534"/>
    <n v="0"/>
    <n v="1073.5878713552181"/>
    <n v="0"/>
    <n v="0"/>
    <x v="0"/>
    <n v="71.572524757014534"/>
    <n v="0"/>
    <n v="0"/>
    <n v="19.720800000000004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7000"/>
    <n v="293.39009348395399"/>
    <x v="0"/>
    <x v="0"/>
    <x v="0"/>
    <x v="0"/>
    <x v="0"/>
    <x v="0"/>
    <x v="0"/>
    <x v="0"/>
    <x v="0"/>
    <x v="0"/>
  </r>
  <r>
    <s v="2022_Business_Standard"/>
    <s v="Business_Standard_Public_Electric_HVAC_Commercial/Industrial_Electric Chiller_Air-Cooled, &lt; 150 Tons_0_0"/>
    <s v="Business_Standard_Public_Electric_HVAC_Commercial/Industrial_Electric Chiller_Air-Cooled, &lt; 150 Tons_0_0_2022"/>
    <x v="1"/>
    <n v="806"/>
    <x v="0"/>
    <x v="1"/>
    <x v="11"/>
    <x v="18"/>
    <x v="0"/>
    <x v="5"/>
    <x v="9"/>
    <x v="67"/>
    <x v="86"/>
    <x v="2"/>
    <x v="2"/>
    <x v="0"/>
    <x v="48"/>
    <x v="0"/>
    <x v="0"/>
    <n v="2.4857465048896192"/>
    <n v="57.571082211565937"/>
    <n v="2.4857465048896192"/>
    <n v="2.2053791572800447"/>
    <n v="0.96481201775462522"/>
    <x v="0"/>
    <n v="86026.505528914829"/>
    <n v="141427.70552891484"/>
    <n v="86026.505528914829"/>
    <n v="69792.899661503325"/>
    <n v="-4493.2977117280971"/>
    <x v="0"/>
    <n v="143927.70552891484"/>
    <n v="143927.70552891484"/>
    <n v="143927.70552891484"/>
    <n v="127694.09966150334"/>
    <n v="123200.80194977524"/>
    <x v="0"/>
    <n v="57901.200000000004"/>
    <n v="2500"/>
    <n v="57901.200000000004"/>
    <n v="57901.200000000004"/>
    <n v="127694.09966150334"/>
    <x v="0"/>
    <n v="19778.437535147965"/>
    <n v="87552.586785211519"/>
    <n v="15869.77762941575"/>
    <n v="0"/>
    <n v="0"/>
    <n v="18337.830305287007"/>
    <n v="0"/>
    <n v="2389.0732738525758"/>
    <n v="0"/>
    <n v="0"/>
    <n v="125194.09966150334"/>
    <n v="0"/>
    <n v="0"/>
    <n v="57901.200000000004"/>
    <n v="2500"/>
    <n v="0"/>
    <x v="0"/>
    <x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0"/>
    <x v="0"/>
    <x v="0"/>
    <x v="0"/>
    <x v="0"/>
    <x v="0"/>
    <x v="0"/>
    <x v="0"/>
    <x v="0"/>
    <x v="0"/>
    <x v="0"/>
    <x v="0"/>
    <x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84750"/>
    <x v="0"/>
    <x v="0"/>
    <n v="2500"/>
    <n v="0"/>
    <n v="0"/>
    <n v="2500"/>
    <x v="0"/>
    <x v="0"/>
    <n v="724.78980000000024"/>
    <n v="806.9915699999998"/>
    <x v="0"/>
    <n v="0"/>
    <n v="0"/>
    <x v="0"/>
    <n v="46.124999999999993"/>
    <n v="31.512599999999996"/>
    <n v="0"/>
    <n v="31.512599999999996"/>
    <n v="35.08658999999998"/>
    <n v="0"/>
    <n v="0"/>
    <n v="0"/>
    <n v="46.124999999999993"/>
    <n v="0"/>
    <n v="1060.8749999999998"/>
    <n v="0"/>
    <n v="0"/>
    <x v="0"/>
    <n v="46.124999999999993"/>
    <n v="0"/>
    <n v="0"/>
    <n v="51.35624999999996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283.61339999999996"/>
    <x v="0"/>
    <x v="0"/>
    <x v="0"/>
    <x v="0"/>
    <x v="0"/>
    <x v="0"/>
    <x v="0"/>
    <x v="0"/>
    <x v="0"/>
    <x v="0"/>
  </r>
  <r>
    <s v="2023_Business_Standard"/>
    <s v="Business_Standard_Public_Electric_HVAC_Commercial/Industrial_Electric Chiller_Air-Cooled, &lt; 150 Tons_0_0"/>
    <s v="Business_Standard_Public_Electric_HVAC_Commercial/Industrial_Electric Chiller_Air-Cooled, &lt; 150 Tons_0_0_2023"/>
    <x v="1"/>
    <n v="806"/>
    <x v="0"/>
    <x v="1"/>
    <x v="11"/>
    <x v="18"/>
    <x v="0"/>
    <x v="5"/>
    <x v="9"/>
    <x v="67"/>
    <x v="86"/>
    <x v="2"/>
    <x v="2"/>
    <x v="1"/>
    <x v="48"/>
    <x v="0"/>
    <x v="0"/>
    <n v="2.5585452536980617"/>
    <n v="59.257136177368892"/>
    <n v="2.5585452536980617"/>
    <n v="2.2551964724281754"/>
    <n v="0.97187214944824241"/>
    <x v="0"/>
    <n v="90241.64044342222"/>
    <n v="145642.84044342223"/>
    <n v="90241.64044342222"/>
    <n v="72677.381989358284"/>
    <n v="-3672.8948394570907"/>
    <x v="0"/>
    <n v="148142.84044342223"/>
    <n v="148142.84044342223"/>
    <n v="148142.84044342223"/>
    <n v="130578.58198935828"/>
    <n v="126905.68714990119"/>
    <x v="0"/>
    <n v="57901.200000000004"/>
    <n v="2500"/>
    <n v="57901.200000000004"/>
    <n v="57901.200000000004"/>
    <n v="130578.58198935828"/>
    <x v="0"/>
    <n v="20155.887719235943"/>
    <n v="90577.164182844936"/>
    <n v="16172.63524782031"/>
    <n v="0"/>
    <n v="0"/>
    <n v="18964.710158915655"/>
    <n v="0"/>
    <n v="2272.4431346053798"/>
    <n v="0"/>
    <n v="0"/>
    <n v="128078.58198935828"/>
    <n v="0"/>
    <n v="0"/>
    <n v="57901.200000000004"/>
    <n v="2500"/>
    <n v="0"/>
    <x v="0"/>
    <x v="0"/>
    <n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9"/>
    <x v="0"/>
    <x v="0"/>
    <x v="0"/>
    <x v="0"/>
    <x v="0"/>
    <x v="0"/>
    <x v="0"/>
    <x v="0"/>
    <x v="0"/>
    <x v="0"/>
    <x v="0"/>
    <x v="0"/>
    <n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9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x v="6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84750"/>
    <x v="0"/>
    <x v="0"/>
    <n v="2500"/>
    <n v="0"/>
    <n v="0"/>
    <n v="2500"/>
    <x v="0"/>
    <x v="0"/>
    <n v="724.78980000000024"/>
    <n v="806.9915699999998"/>
    <x v="0"/>
    <n v="0"/>
    <n v="0"/>
    <x v="0"/>
    <n v="46.124999999999993"/>
    <n v="31.512599999999996"/>
    <n v="0"/>
    <n v="31.512599999999996"/>
    <n v="35.08658999999998"/>
    <n v="0"/>
    <n v="0"/>
    <n v="0"/>
    <n v="46.124999999999993"/>
    <n v="0"/>
    <n v="1060.8749999999998"/>
    <n v="0"/>
    <n v="0"/>
    <x v="0"/>
    <n v="46.124999999999993"/>
    <n v="0"/>
    <n v="0"/>
    <n v="51.35624999999996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252.10079999999996"/>
    <x v="0"/>
    <x v="0"/>
    <x v="0"/>
    <x v="0"/>
    <x v="0"/>
    <x v="0"/>
    <x v="0"/>
    <x v="0"/>
    <x v="0"/>
    <x v="0"/>
  </r>
  <r>
    <s v="2024_Business_Standard"/>
    <s v="Business_Standard_Public_Electric_HVAC_Commercial/Industrial_Electric Chiller_Air-Cooled, &lt; 150 Tons_0_0"/>
    <s v="Business_Standard_Public_Electric_HVAC_Commercial/Industrial_Electric Chiller_Air-Cooled, &lt; 150 Tons_0_0_2024"/>
    <x v="1"/>
    <n v="806"/>
    <x v="0"/>
    <x v="1"/>
    <x v="11"/>
    <x v="18"/>
    <x v="0"/>
    <x v="5"/>
    <x v="9"/>
    <x v="67"/>
    <x v="86"/>
    <x v="2"/>
    <x v="2"/>
    <x v="2"/>
    <x v="48"/>
    <x v="0"/>
    <x v="0"/>
    <n v="2.6101510486399477"/>
    <n v="60.452351159004543"/>
    <n v="2.6101510486399477"/>
    <n v="2.3028698262146059"/>
    <n v="0.97030778391495998"/>
    <x v="0"/>
    <n v="93229.677897511341"/>
    <n v="148630.87789751135"/>
    <n v="93229.677897511341"/>
    <n v="75437.726381617133"/>
    <n v="-3959.1282146702142"/>
    <x v="0"/>
    <n v="151130.87789751135"/>
    <n v="151130.87789751135"/>
    <n v="151130.87789751135"/>
    <n v="133338.92638161714"/>
    <n v="129379.79816694693"/>
    <x v="0"/>
    <n v="57901.200000000004"/>
    <n v="2500"/>
    <n v="57901.200000000004"/>
    <n v="57901.200000000004"/>
    <n v="133338.92638161714"/>
    <x v="0"/>
    <n v="20548.840194294004"/>
    <n v="92343.026413533109"/>
    <n v="16487.931559119825"/>
    <n v="0"/>
    <n v="0"/>
    <n v="19591.590012544304"/>
    <n v="0"/>
    <n v="2159.489718020101"/>
    <n v="0"/>
    <n v="0"/>
    <n v="130838.92638161714"/>
    <n v="0"/>
    <n v="0"/>
    <n v="57901.200000000004"/>
    <n v="2500"/>
    <n v="0"/>
    <x v="0"/>
    <x v="0"/>
    <n v="0"/>
    <n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9"/>
    <x v="7"/>
    <x v="0"/>
    <x v="0"/>
    <x v="0"/>
    <x v="0"/>
    <x v="0"/>
    <x v="0"/>
    <x v="0"/>
    <x v="0"/>
    <x v="0"/>
    <x v="0"/>
    <x v="0"/>
    <n v="0"/>
    <n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9"/>
    <x v="7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x v="6"/>
    <x v="5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84750"/>
    <x v="0"/>
    <x v="0"/>
    <n v="2500"/>
    <n v="0"/>
    <n v="0"/>
    <n v="2500"/>
    <x v="0"/>
    <x v="0"/>
    <n v="724.78980000000024"/>
    <n v="806.9915699999998"/>
    <x v="0"/>
    <n v="0"/>
    <n v="0"/>
    <x v="0"/>
    <n v="46.124999999999993"/>
    <n v="31.512599999999996"/>
    <n v="0"/>
    <n v="31.512599999999996"/>
    <n v="35.08658999999998"/>
    <n v="0"/>
    <n v="0"/>
    <n v="0"/>
    <n v="46.124999999999993"/>
    <n v="0"/>
    <n v="1060.8749999999998"/>
    <n v="0"/>
    <n v="0"/>
    <x v="0"/>
    <n v="46.124999999999993"/>
    <n v="0"/>
    <n v="0"/>
    <n v="51.35624999999996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220.58819999999997"/>
    <x v="0"/>
    <x v="0"/>
    <x v="0"/>
    <x v="0"/>
    <x v="0"/>
    <x v="0"/>
    <x v="0"/>
    <x v="0"/>
    <x v="0"/>
    <x v="0"/>
  </r>
  <r>
    <s v="2025_Business_Standard"/>
    <s v="Business_Standard_Public_Electric_HVAC_Commercial/Industrial_Electric Chiller_Air-Cooled, &lt; 150 Tons_0_0"/>
    <s v="Business_Standard_Public_Electric_HVAC_Commercial/Industrial_Electric Chiller_Air-Cooled, &lt; 150 Tons_0_0_2025"/>
    <x v="1"/>
    <n v="806"/>
    <x v="0"/>
    <x v="1"/>
    <x v="11"/>
    <x v="18"/>
    <x v="0"/>
    <x v="5"/>
    <x v="9"/>
    <x v="67"/>
    <x v="86"/>
    <x v="2"/>
    <x v="2"/>
    <x v="3"/>
    <x v="48"/>
    <x v="0"/>
    <x v="0"/>
    <n v="2.6629174944745944"/>
    <n v="61.674447372428958"/>
    <n v="2.6629174944745944"/>
    <n v="2.3484293367037119"/>
    <n v="0.97012172191461721"/>
    <x v="0"/>
    <n v="96284.918431072379"/>
    <n v="151686.11843107239"/>
    <n v="96284.918431072379"/>
    <n v="78075.676710348955"/>
    <n v="-4062.7549355336232"/>
    <x v="0"/>
    <n v="154186.11843107239"/>
    <n v="154186.11843107239"/>
    <n v="154186.11843107239"/>
    <n v="135976.87671034897"/>
    <n v="131914.12177481534"/>
    <x v="0"/>
    <n v="57901.200000000004"/>
    <n v="2500"/>
    <n v="57901.200000000004"/>
    <n v="57901.200000000004"/>
    <n v="135976.87671034897"/>
    <x v="0"/>
    <n v="20951.355977720385"/>
    <n v="94151.864541104223"/>
    <n v="16810.901255990717"/>
    <n v="0"/>
    <n v="0"/>
    <n v="20218.469866172953"/>
    <n v="0"/>
    <n v="2053.5267900840927"/>
    <n v="0"/>
    <n v="0"/>
    <n v="133476.87671034897"/>
    <n v="0"/>
    <n v="0"/>
    <n v="57901.200000000004"/>
    <n v="2500"/>
    <n v="0"/>
    <x v="0"/>
    <x v="0"/>
    <n v="0"/>
    <n v="0"/>
    <n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9"/>
    <x v="7"/>
    <x v="3"/>
    <x v="0"/>
    <x v="0"/>
    <x v="0"/>
    <x v="0"/>
    <x v="0"/>
    <x v="0"/>
    <x v="0"/>
    <x v="0"/>
    <x v="0"/>
    <x v="0"/>
    <n v="0"/>
    <n v="0"/>
    <n v="0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n v="31.512599999999996"/>
    <x v="9"/>
    <x v="7"/>
    <x v="3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n v="35.08658999999998"/>
    <x v="6"/>
    <x v="5"/>
    <x v="3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84750"/>
    <x v="0"/>
    <x v="0"/>
    <n v="2500"/>
    <n v="0"/>
    <n v="0"/>
    <n v="2500"/>
    <x v="0"/>
    <x v="0"/>
    <n v="724.78980000000024"/>
    <n v="806.9915699999998"/>
    <x v="0"/>
    <n v="0"/>
    <n v="0"/>
    <x v="0"/>
    <n v="46.124999999999993"/>
    <n v="31.512599999999996"/>
    <n v="0"/>
    <n v="31.512599999999996"/>
    <n v="35.08658999999998"/>
    <n v="0"/>
    <n v="0"/>
    <n v="0"/>
    <n v="46.124999999999993"/>
    <n v="0"/>
    <n v="1060.8749999999998"/>
    <n v="0"/>
    <n v="0"/>
    <x v="0"/>
    <n v="46.124999999999993"/>
    <n v="0"/>
    <n v="0"/>
    <n v="51.356249999999967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189.07559999999998"/>
    <x v="0"/>
    <x v="0"/>
    <x v="0"/>
    <x v="0"/>
    <x v="0"/>
    <x v="0"/>
    <x v="0"/>
    <x v="0"/>
    <x v="0"/>
    <x v="0"/>
  </r>
  <r>
    <s v="2022_Business_Standard"/>
    <s v="Business_Standard_Public_Electric_HVAC_Commercial/Industrial_Electric Chiller_Air-Cooled, &gt;= 150 Tons_0_0"/>
    <s v="Business_Standard_Public_Electric_HVAC_Commercial/Industrial_Electric Chiller_Air-Cooled, &gt;= 150 Tons_0_0_2022"/>
    <x v="1"/>
    <n v="807"/>
    <x v="0"/>
    <x v="1"/>
    <x v="11"/>
    <x v="18"/>
    <x v="0"/>
    <x v="5"/>
    <x v="9"/>
    <x v="67"/>
    <x v="87"/>
    <x v="2"/>
    <x v="2"/>
    <x v="0"/>
    <x v="48"/>
    <x v="0"/>
    <x v="0"/>
    <n v="6.106290327228848"/>
    <n v="115.14216442313187"/>
    <n v="6.106290327228848"/>
    <n v="5.3645292257027171"/>
    <n v="0.97434994815566278"/>
    <x v="0"/>
    <n v="240714.61105782969"/>
    <n v="285355.41105782968"/>
    <n v="240714.61105782969"/>
    <n v="205747.39932300668"/>
    <n v="-6486.5954234561941"/>
    <x v="0"/>
    <n v="287855.41105782968"/>
    <n v="287855.41105782968"/>
    <n v="287855.41105782968"/>
    <n v="252888.19932300667"/>
    <n v="246401.60389955048"/>
    <x v="0"/>
    <n v="47140.800000000003"/>
    <n v="2500"/>
    <n v="47140.800000000003"/>
    <n v="47140.800000000003"/>
    <n v="252888.19932300667"/>
    <x v="0"/>
    <n v="39556.87507029593"/>
    <n v="175105.17357042304"/>
    <n v="31739.5552588315"/>
    <n v="0"/>
    <n v="0"/>
    <n v="36675.660610574014"/>
    <n v="0"/>
    <n v="4778.1465477051515"/>
    <n v="0"/>
    <n v="0"/>
    <n v="250388.19932300667"/>
    <n v="0"/>
    <n v="0"/>
    <n v="47140.800000000003"/>
    <n v="2500"/>
    <n v="0"/>
    <x v="0"/>
    <x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0"/>
    <x v="0"/>
    <x v="0"/>
    <x v="0"/>
    <x v="0"/>
    <x v="0"/>
    <x v="0"/>
    <x v="0"/>
    <x v="0"/>
    <x v="0"/>
    <x v="0"/>
    <x v="0"/>
    <x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69000"/>
    <x v="0"/>
    <x v="0"/>
    <n v="2500"/>
    <n v="0"/>
    <n v="0"/>
    <n v="2500"/>
    <x v="0"/>
    <x v="0"/>
    <n v="1449.5796000000005"/>
    <n v="1613.9831399999996"/>
    <x v="0"/>
    <n v="0"/>
    <n v="0"/>
    <x v="0"/>
    <n v="92.249999999999986"/>
    <n v="63.025199999999991"/>
    <n v="0"/>
    <n v="63.025199999999991"/>
    <n v="70.173179999999959"/>
    <n v="0"/>
    <n v="0"/>
    <n v="0"/>
    <n v="92.249999999999986"/>
    <n v="0"/>
    <n v="2121.7499999999995"/>
    <n v="0"/>
    <n v="0"/>
    <x v="0"/>
    <n v="92.249999999999986"/>
    <n v="0"/>
    <n v="0"/>
    <n v="102.7124999999999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567.22679999999991"/>
    <x v="0"/>
    <x v="0"/>
    <x v="0"/>
    <x v="0"/>
    <x v="0"/>
    <x v="0"/>
    <x v="0"/>
    <x v="0"/>
    <x v="0"/>
    <x v="0"/>
  </r>
  <r>
    <s v="2023_Business_Standard"/>
    <s v="Business_Standard_Public_Electric_HVAC_Commercial/Industrial_Electric Chiller_Air-Cooled, &gt;= 150 Tons_0_0"/>
    <s v="Business_Standard_Public_Electric_HVAC_Commercial/Industrial_Electric Chiller_Air-Cooled, &gt;= 150 Tons_0_0_2023"/>
    <x v="1"/>
    <n v="807"/>
    <x v="0"/>
    <x v="1"/>
    <x v="11"/>
    <x v="18"/>
    <x v="0"/>
    <x v="5"/>
    <x v="9"/>
    <x v="67"/>
    <x v="87"/>
    <x v="2"/>
    <x v="2"/>
    <x v="1"/>
    <x v="48"/>
    <x v="0"/>
    <x v="0"/>
    <n v="6.2851220362582829"/>
    <n v="118.51427235473778"/>
    <n v="6.2851220362582829"/>
    <n v="5.4869065433492121"/>
    <n v="0.98126558876477543"/>
    <x v="0"/>
    <n v="249144.88088684448"/>
    <n v="293785.68088684446"/>
    <n v="249144.88088684448"/>
    <n v="211516.36397871654"/>
    <n v="-4845.7896789141814"/>
    <x v="0"/>
    <n v="296285.68088684446"/>
    <n v="296285.68088684446"/>
    <n v="296285.68088684446"/>
    <n v="258657.16397871656"/>
    <n v="253811.37429980238"/>
    <x v="0"/>
    <n v="47140.800000000003"/>
    <n v="2500"/>
    <n v="47140.800000000003"/>
    <n v="47140.800000000003"/>
    <n v="258657.16397871656"/>
    <x v="0"/>
    <n v="40311.775438471886"/>
    <n v="181154.32836568987"/>
    <n v="32345.27049564062"/>
    <n v="0"/>
    <n v="0"/>
    <n v="37929.420317831311"/>
    <n v="0"/>
    <n v="4544.8862692107596"/>
    <n v="0"/>
    <n v="0"/>
    <n v="256157.16397871656"/>
    <n v="0"/>
    <n v="0"/>
    <n v="47140.800000000003"/>
    <n v="2500"/>
    <n v="0"/>
    <x v="0"/>
    <x v="0"/>
    <n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10"/>
    <x v="0"/>
    <x v="0"/>
    <x v="0"/>
    <x v="0"/>
    <x v="0"/>
    <x v="0"/>
    <x v="0"/>
    <x v="0"/>
    <x v="0"/>
    <x v="0"/>
    <x v="0"/>
    <x v="0"/>
    <n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1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x v="7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69000"/>
    <x v="0"/>
    <x v="0"/>
    <n v="2500"/>
    <n v="0"/>
    <n v="0"/>
    <n v="2500"/>
    <x v="0"/>
    <x v="0"/>
    <n v="1449.5796000000005"/>
    <n v="1613.9831399999996"/>
    <x v="0"/>
    <n v="0"/>
    <n v="0"/>
    <x v="0"/>
    <n v="92.249999999999986"/>
    <n v="63.025199999999991"/>
    <n v="0"/>
    <n v="63.025199999999991"/>
    <n v="70.173179999999959"/>
    <n v="0"/>
    <n v="0"/>
    <n v="0"/>
    <n v="92.249999999999986"/>
    <n v="0"/>
    <n v="2121.7499999999995"/>
    <n v="0"/>
    <n v="0"/>
    <x v="0"/>
    <n v="92.249999999999986"/>
    <n v="0"/>
    <n v="0"/>
    <n v="102.7124999999999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504.20159999999993"/>
    <x v="0"/>
    <x v="0"/>
    <x v="0"/>
    <x v="0"/>
    <x v="0"/>
    <x v="0"/>
    <x v="0"/>
    <x v="0"/>
    <x v="0"/>
    <x v="0"/>
  </r>
  <r>
    <s v="2024_Business_Standard"/>
    <s v="Business_Standard_Public_Electric_HVAC_Commercial/Industrial_Electric Chiller_Air-Cooled, &gt;= 150 Tons_0_0"/>
    <s v="Business_Standard_Public_Electric_HVAC_Commercial/Industrial_Electric Chiller_Air-Cooled, &gt;= 150 Tons_0_0_2024"/>
    <x v="1"/>
    <n v="807"/>
    <x v="0"/>
    <x v="1"/>
    <x v="11"/>
    <x v="18"/>
    <x v="0"/>
    <x v="5"/>
    <x v="9"/>
    <x v="67"/>
    <x v="87"/>
    <x v="2"/>
    <x v="2"/>
    <x v="2"/>
    <x v="48"/>
    <x v="0"/>
    <x v="0"/>
    <n v="6.4118927933981329"/>
    <n v="120.90470231800909"/>
    <n v="6.4118927933981329"/>
    <n v="5.604017173302835"/>
    <n v="0.97949011859750235"/>
    <x v="0"/>
    <n v="255120.95579502272"/>
    <n v="299761.75579502271"/>
    <n v="255120.95579502272"/>
    <n v="217037.0527632343"/>
    <n v="-5418.2564293404284"/>
    <x v="0"/>
    <n v="302261.75579502271"/>
    <n v="302261.75579502271"/>
    <n v="302261.75579502271"/>
    <n v="264177.85276323429"/>
    <n v="258759.59633389386"/>
    <x v="0"/>
    <n v="47140.800000000003"/>
    <n v="2500"/>
    <n v="47140.800000000003"/>
    <n v="47140.800000000003"/>
    <n v="264177.85276323429"/>
    <x v="0"/>
    <n v="41097.680388588007"/>
    <n v="184686.05282706622"/>
    <n v="32975.863118239649"/>
    <n v="0"/>
    <n v="0"/>
    <n v="39183.180025088608"/>
    <n v="0"/>
    <n v="4318.979436040202"/>
    <n v="0"/>
    <n v="0"/>
    <n v="261677.85276323429"/>
    <n v="0"/>
    <n v="0"/>
    <n v="47140.800000000003"/>
    <n v="2500"/>
    <n v="0"/>
    <x v="0"/>
    <x v="0"/>
    <n v="0"/>
    <n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10"/>
    <x v="8"/>
    <x v="0"/>
    <x v="0"/>
    <x v="0"/>
    <x v="0"/>
    <x v="0"/>
    <x v="0"/>
    <x v="0"/>
    <x v="0"/>
    <x v="0"/>
    <x v="0"/>
    <x v="0"/>
    <n v="0"/>
    <n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10"/>
    <x v="8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x v="7"/>
    <x v="6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69000"/>
    <x v="0"/>
    <x v="0"/>
    <n v="2500"/>
    <n v="0"/>
    <n v="0"/>
    <n v="2500"/>
    <x v="0"/>
    <x v="0"/>
    <n v="1449.5796000000005"/>
    <n v="1613.9831399999996"/>
    <x v="0"/>
    <n v="0"/>
    <n v="0"/>
    <x v="0"/>
    <n v="92.249999999999986"/>
    <n v="63.025199999999991"/>
    <n v="0"/>
    <n v="63.025199999999991"/>
    <n v="70.173179999999959"/>
    <n v="0"/>
    <n v="0"/>
    <n v="0"/>
    <n v="92.249999999999986"/>
    <n v="0"/>
    <n v="2121.7499999999995"/>
    <n v="0"/>
    <n v="0"/>
    <x v="0"/>
    <n v="92.249999999999986"/>
    <n v="0"/>
    <n v="0"/>
    <n v="102.7124999999999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441.17639999999994"/>
    <x v="0"/>
    <x v="0"/>
    <x v="0"/>
    <x v="0"/>
    <x v="0"/>
    <x v="0"/>
    <x v="0"/>
    <x v="0"/>
    <x v="0"/>
    <x v="0"/>
  </r>
  <r>
    <s v="2025_Business_Standard"/>
    <s v="Business_Standard_Public_Electric_HVAC_Commercial/Industrial_Electric Chiller_Air-Cooled, &gt;= 150 Tons_0_0"/>
    <s v="Business_Standard_Public_Electric_HVAC_Commercial/Industrial_Electric Chiller_Air-Cooled, &gt;= 150 Tons_0_0_2025"/>
    <x v="1"/>
    <n v="807"/>
    <x v="0"/>
    <x v="1"/>
    <x v="11"/>
    <x v="18"/>
    <x v="0"/>
    <x v="5"/>
    <x v="9"/>
    <x v="67"/>
    <x v="87"/>
    <x v="2"/>
    <x v="2"/>
    <x v="3"/>
    <x v="48"/>
    <x v="0"/>
    <x v="0"/>
    <n v="6.5415147146875903"/>
    <n v="123.34889474485792"/>
    <n v="6.5415147146875903"/>
    <n v="5.7159351012434643"/>
    <n v="0.9791225403259306"/>
    <x v="0"/>
    <n v="261231.43686214479"/>
    <n v="305872.23686214478"/>
    <n v="261231.43686214479"/>
    <n v="222312.95342069794"/>
    <n v="-5625.5098710672464"/>
    <x v="0"/>
    <n v="308372.23686214478"/>
    <n v="308372.23686214478"/>
    <n v="308372.23686214478"/>
    <n v="269453.75342069793"/>
    <n v="263828.24354963069"/>
    <x v="0"/>
    <n v="47140.800000000003"/>
    <n v="2500"/>
    <n v="47140.800000000003"/>
    <n v="47140.800000000003"/>
    <n v="269453.75342069793"/>
    <x v="0"/>
    <n v="41902.711955440769"/>
    <n v="188303.72908220845"/>
    <n v="33621.802511981434"/>
    <n v="0"/>
    <n v="0"/>
    <n v="40436.939732345905"/>
    <n v="0"/>
    <n v="4107.0535801681854"/>
    <n v="0"/>
    <n v="0"/>
    <n v="266953.75342069793"/>
    <n v="0"/>
    <n v="0"/>
    <n v="47140.800000000003"/>
    <n v="2500"/>
    <n v="0"/>
    <x v="0"/>
    <x v="0"/>
    <n v="0"/>
    <n v="0"/>
    <n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10"/>
    <x v="8"/>
    <x v="4"/>
    <x v="0"/>
    <x v="0"/>
    <x v="0"/>
    <x v="0"/>
    <x v="0"/>
    <x v="0"/>
    <x v="0"/>
    <x v="0"/>
    <x v="0"/>
    <x v="0"/>
    <n v="0"/>
    <n v="0"/>
    <n v="0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n v="63.025199999999991"/>
    <x v="10"/>
    <x v="8"/>
    <x v="4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n v="70.173179999999959"/>
    <x v="7"/>
    <x v="6"/>
    <x v="4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69000"/>
    <x v="0"/>
    <x v="0"/>
    <n v="2500"/>
    <n v="0"/>
    <n v="0"/>
    <n v="2500"/>
    <x v="0"/>
    <x v="0"/>
    <n v="1449.5796000000005"/>
    <n v="1613.9831399999996"/>
    <x v="0"/>
    <n v="0"/>
    <n v="0"/>
    <x v="0"/>
    <n v="92.249999999999986"/>
    <n v="63.025199999999991"/>
    <n v="0"/>
    <n v="63.025199999999991"/>
    <n v="70.173179999999959"/>
    <n v="0"/>
    <n v="0"/>
    <n v="0"/>
    <n v="92.249999999999986"/>
    <n v="0"/>
    <n v="2121.7499999999995"/>
    <n v="0"/>
    <n v="0"/>
    <x v="0"/>
    <n v="92.249999999999986"/>
    <n v="0"/>
    <n v="0"/>
    <n v="102.7124999999999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378.15119999999996"/>
    <x v="0"/>
    <x v="0"/>
    <x v="0"/>
    <x v="0"/>
    <x v="0"/>
    <x v="0"/>
    <x v="0"/>
    <x v="0"/>
    <x v="0"/>
    <x v="0"/>
  </r>
  <r>
    <s v="2022_Business_Standard"/>
    <s v="Business_Standard_Public_Natural Gas_HVAC_Commercial/Industrial_Energy Recovery Ventilator_0_0_0"/>
    <s v="Business_Standard_Public_Natural Gas_HVAC_Commercial/Industrial_Energy Recovery Ventilator_0_0_0_2022"/>
    <x v="1"/>
    <n v="808"/>
    <x v="0"/>
    <x v="1"/>
    <x v="11"/>
    <x v="18"/>
    <x v="1"/>
    <x v="5"/>
    <x v="9"/>
    <x v="68"/>
    <x v="0"/>
    <x v="2"/>
    <x v="2"/>
    <x v="0"/>
    <x v="49"/>
    <x v="0"/>
    <x v="0"/>
    <n v="3.3559372431613079"/>
    <n v="1.5500235141851291"/>
    <n v="3.3559372431613079"/>
    <n v="5.3093824265941336"/>
    <n v="0.6237213394557688"/>
    <x v="0"/>
    <n v="19586.673255332324"/>
    <n v="9900.4232553323236"/>
    <n v="19586.673255332324"/>
    <n v="30979.072919178579"/>
    <n v="-14361.737283917926"/>
    <x v="0"/>
    <n v="27900.423255332324"/>
    <n v="27900.423255332324"/>
    <n v="27900.423255332324"/>
    <n v="38167.822919178579"/>
    <n v="23806.085635260653"/>
    <x v="0"/>
    <n v="8313.75"/>
    <n v="18000"/>
    <n v="8313.75"/>
    <n v="7188.75"/>
    <n v="38167.822919178579"/>
    <x v="0"/>
    <n v="1611.8189350066034"/>
    <n v="16560.330103189677"/>
    <n v="3024.7801513442832"/>
    <n v="2609.1564457200911"/>
    <n v="0"/>
    <n v="1411.3759293268654"/>
    <n v="2114.105693276053"/>
    <n v="242.15116869589394"/>
    <n v="160.33833307098837"/>
    <n v="166.3664957018691"/>
    <n v="10299.228569322901"/>
    <n v="9868.5943498556753"/>
    <n v="0"/>
    <n v="7188.75"/>
    <n v="18000"/>
    <n v="1125"/>
    <x v="0"/>
    <x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16875"/>
    <x v="0"/>
    <x v="0"/>
    <n v="0"/>
    <n v="18000"/>
    <n v="0"/>
    <n v="18000"/>
    <x v="0"/>
    <x v="0"/>
    <n v="57.873274200000012"/>
    <n v="150.707088"/>
    <x v="218"/>
    <n v="0"/>
    <n v="0"/>
    <x v="0"/>
    <n v="5.6472749999999987"/>
    <n v="3.8582182799999991"/>
    <n v="0"/>
    <n v="3.8582182799999991"/>
    <n v="10.047139199999998"/>
    <n v="463.45665939299994"/>
    <n v="0"/>
    <n v="463.45665939299994"/>
    <n v="5.6472749999999987"/>
    <n v="1087.9264304999999"/>
    <n v="84.709124999999986"/>
    <n v="16318.896457499999"/>
    <n v="0"/>
    <x v="0"/>
    <n v="5.6472749999999987"/>
    <n v="0"/>
    <n v="0"/>
    <n v="14.705999999999998"/>
    <n v="1087.926430499999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4.723964519999996"/>
    <x v="0"/>
    <x v="0"/>
    <x v="0"/>
    <x v="0"/>
    <x v="0"/>
    <x v="0"/>
    <x v="0"/>
    <x v="0"/>
    <x v="0"/>
    <x v="0"/>
  </r>
  <r>
    <s v="2023_Business_Standard"/>
    <s v="Business_Standard_Public_Natural Gas_HVAC_Commercial/Industrial_Energy Recovery Ventilator_0_0_0"/>
    <s v="Business_Standard_Public_Natural Gas_HVAC_Commercial/Industrial_Energy Recovery Ventilator_0_0_0_2023"/>
    <x v="1"/>
    <n v="808"/>
    <x v="0"/>
    <x v="1"/>
    <x v="11"/>
    <x v="18"/>
    <x v="1"/>
    <x v="5"/>
    <x v="9"/>
    <x v="68"/>
    <x v="0"/>
    <x v="2"/>
    <x v="2"/>
    <x v="1"/>
    <x v="49"/>
    <x v="0"/>
    <x v="0"/>
    <n v="3.4729676572751398"/>
    <n v="1.6040769367039553"/>
    <n v="3.4729676572751398"/>
    <n v="5.4133736349604504"/>
    <n v="0.63356644548677654"/>
    <x v="0"/>
    <n v="20559.634860671194"/>
    <n v="10873.384860671194"/>
    <n v="20559.634860671194"/>
    <n v="31726.639718321938"/>
    <n v="-14259.904579752059"/>
    <x v="0"/>
    <n v="28873.384860671194"/>
    <n v="28873.384860671194"/>
    <n v="28873.384860671194"/>
    <n v="38915.389718321938"/>
    <n v="24655.485138569878"/>
    <x v="0"/>
    <n v="8313.75"/>
    <n v="18000"/>
    <n v="8313.75"/>
    <n v="7188.75"/>
    <n v="38915.389718321938"/>
    <x v="0"/>
    <n v="1641.9662239793734"/>
    <n v="17257.572564213846"/>
    <n v="3081.3553157881088"/>
    <n v="2674.5910345885504"/>
    <n v="0"/>
    <n v="1465.9866457844341"/>
    <n v="2195.9073055735603"/>
    <n v="230.17122517614507"/>
    <n v="159.58651796879258"/>
    <n v="166.24802759838525"/>
    <n v="10605.149374510658"/>
    <n v="10310.24034381128"/>
    <n v="0"/>
    <n v="7188.75"/>
    <n v="18000"/>
    <n v="1125"/>
    <x v="0"/>
    <x v="0"/>
    <n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16875"/>
    <x v="0"/>
    <x v="0"/>
    <n v="0"/>
    <n v="18000"/>
    <n v="0"/>
    <n v="18000"/>
    <x v="0"/>
    <x v="0"/>
    <n v="57.873274200000012"/>
    <n v="150.707088"/>
    <x v="218"/>
    <n v="0"/>
    <n v="0"/>
    <x v="0"/>
    <n v="5.6472749999999987"/>
    <n v="3.8582182799999991"/>
    <n v="0"/>
    <n v="3.8582182799999991"/>
    <n v="10.047139199999998"/>
    <n v="463.45665939299994"/>
    <n v="0"/>
    <n v="463.45665939299994"/>
    <n v="5.6472749999999987"/>
    <n v="1087.9264304999999"/>
    <n v="84.709124999999986"/>
    <n v="16318.896457499999"/>
    <n v="0"/>
    <x v="0"/>
    <n v="5.6472749999999987"/>
    <n v="0"/>
    <n v="0"/>
    <n v="14.705999999999998"/>
    <n v="1087.926430499999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0.865746239999993"/>
    <x v="0"/>
    <x v="0"/>
    <x v="0"/>
    <x v="0"/>
    <x v="0"/>
    <x v="0"/>
    <x v="0"/>
    <x v="0"/>
    <x v="0"/>
    <x v="0"/>
  </r>
  <r>
    <s v="2024_Business_Standard"/>
    <s v="Business_Standard_Public_Natural Gas_HVAC_Commercial/Industrial_Energy Recovery Ventilator_0_0_0"/>
    <s v="Business_Standard_Public_Natural Gas_HVAC_Commercial/Industrial_Energy Recovery Ventilator_0_0_0_2024"/>
    <x v="1"/>
    <n v="808"/>
    <x v="0"/>
    <x v="1"/>
    <x v="11"/>
    <x v="18"/>
    <x v="1"/>
    <x v="5"/>
    <x v="9"/>
    <x v="68"/>
    <x v="0"/>
    <x v="2"/>
    <x v="2"/>
    <x v="2"/>
    <x v="49"/>
    <x v="0"/>
    <x v="0"/>
    <n v="3.5468295126948748"/>
    <n v="1.6381918811759453"/>
    <n v="3.5468295126948748"/>
    <n v="5.5141514643277301"/>
    <n v="0.63433577035017297"/>
    <x v="0"/>
    <n v="21173.703861167014"/>
    <n v="11487.453861167014"/>
    <n v="21173.703861167014"/>
    <n v="32451.106339185972"/>
    <n v="-14494.87753169825"/>
    <x v="0"/>
    <n v="29487.453861167014"/>
    <n v="29487.453861167014"/>
    <n v="29487.453861167014"/>
    <n v="39639.856339185972"/>
    <n v="25144.978807487721"/>
    <x v="0"/>
    <n v="8313.75"/>
    <n v="18000"/>
    <n v="8313.75"/>
    <n v="7188.75"/>
    <n v="39639.856339185972"/>
    <x v="0"/>
    <n v="1673.574287800526"/>
    <n v="17589.783085381485"/>
    <n v="3140.6718072327608"/>
    <n v="2740.9496270729524"/>
    <n v="0"/>
    <n v="1520.5973622420024"/>
    <n v="2277.7089178710676"/>
    <n v="218.41859616761525"/>
    <n v="159.6708861373603"/>
    <n v="166.07929126124975"/>
    <n v="10885.311439245424"/>
    <n v="10754.544899940549"/>
    <n v="0"/>
    <n v="7188.75"/>
    <n v="18000"/>
    <n v="1125"/>
    <x v="0"/>
    <x v="0"/>
    <n v="0"/>
    <n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16875"/>
    <x v="0"/>
    <x v="0"/>
    <n v="0"/>
    <n v="18000"/>
    <n v="0"/>
    <n v="18000"/>
    <x v="0"/>
    <x v="0"/>
    <n v="57.873274200000012"/>
    <n v="150.707088"/>
    <x v="218"/>
    <n v="0"/>
    <n v="0"/>
    <x v="0"/>
    <n v="5.6472749999999987"/>
    <n v="3.8582182799999991"/>
    <n v="0"/>
    <n v="3.8582182799999991"/>
    <n v="10.047139199999998"/>
    <n v="463.45665939299994"/>
    <n v="0"/>
    <n v="463.45665939299994"/>
    <n v="5.6472749999999987"/>
    <n v="1087.9264304999999"/>
    <n v="84.709124999999986"/>
    <n v="16318.896457499999"/>
    <n v="0"/>
    <x v="0"/>
    <n v="5.6472749999999987"/>
    <n v="0"/>
    <n v="0"/>
    <n v="14.705999999999998"/>
    <n v="1087.926430499999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7.007527959999994"/>
    <x v="0"/>
    <x v="0"/>
    <x v="0"/>
    <x v="0"/>
    <x v="0"/>
    <x v="0"/>
    <x v="0"/>
    <x v="0"/>
    <x v="0"/>
    <x v="0"/>
  </r>
  <r>
    <s v="2025_Business_Standard"/>
    <s v="Business_Standard_Public_Natural Gas_HVAC_Commercial/Industrial_Energy Recovery Ventilator_0_0_0"/>
    <s v="Business_Standard_Public_Natural Gas_HVAC_Commercial/Industrial_Energy Recovery Ventilator_0_0_0_2025"/>
    <x v="1"/>
    <n v="808"/>
    <x v="0"/>
    <x v="1"/>
    <x v="11"/>
    <x v="18"/>
    <x v="1"/>
    <x v="5"/>
    <x v="9"/>
    <x v="68"/>
    <x v="0"/>
    <x v="2"/>
    <x v="2"/>
    <x v="3"/>
    <x v="49"/>
    <x v="0"/>
    <x v="0"/>
    <n v="3.6208847983965606"/>
    <n v="1.6723961662594113"/>
    <n v="3.6208847983965606"/>
    <n v="5.608679505461506"/>
    <n v="0.63581640023152786"/>
    <x v="0"/>
    <n v="21789.380992669405"/>
    <n v="12103.130992669405"/>
    <n v="21789.380992669405"/>
    <n v="33130.644794886401"/>
    <n v="-14683.66233688793"/>
    <x v="0"/>
    <n v="30103.130992669405"/>
    <n v="30103.130992669405"/>
    <n v="30103.130992669405"/>
    <n v="40319.394794886401"/>
    <n v="25635.732457998471"/>
    <x v="0"/>
    <n v="8313.75"/>
    <n v="18000"/>
    <n v="8313.75"/>
    <n v="7188.75"/>
    <n v="40319.394794886401"/>
    <x v="0"/>
    <n v="1705.4122229550223"/>
    <n v="17924.409625318374"/>
    <n v="3200.4196810314465"/>
    <n v="2805.4909286936286"/>
    <n v="0"/>
    <n v="1575.2080786995714"/>
    <n v="2359.5105301685749"/>
    <n v="207.01612453515423"/>
    <n v="159.7572622683399"/>
    <n v="165.90653899929049"/>
    <n v="11139.531634090088"/>
    <n v="11179.863160796314"/>
    <n v="0"/>
    <n v="7188.75"/>
    <n v="18000"/>
    <n v="1125"/>
    <x v="0"/>
    <x v="0"/>
    <n v="0"/>
    <n v="0"/>
    <n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3.858218279999999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463.4566593929999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10.047139199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16875"/>
    <x v="0"/>
    <x v="0"/>
    <n v="0"/>
    <n v="18000"/>
    <n v="0"/>
    <n v="18000"/>
    <x v="0"/>
    <x v="0"/>
    <n v="57.873274200000012"/>
    <n v="150.707088"/>
    <x v="218"/>
    <n v="0"/>
    <n v="0"/>
    <x v="0"/>
    <n v="5.6472749999999987"/>
    <n v="3.8582182799999991"/>
    <n v="0"/>
    <n v="3.8582182799999991"/>
    <n v="10.047139199999998"/>
    <n v="463.45665939299994"/>
    <n v="0"/>
    <n v="463.45665939299994"/>
    <n v="5.6472749999999987"/>
    <n v="1087.9264304999999"/>
    <n v="84.709124999999986"/>
    <n v="16318.896457499999"/>
    <n v="0"/>
    <x v="0"/>
    <n v="5.6472749999999987"/>
    <n v="0"/>
    <n v="0"/>
    <n v="14.705999999999998"/>
    <n v="1087.926430499999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3.149309679999995"/>
    <x v="0"/>
    <x v="0"/>
    <x v="0"/>
    <x v="0"/>
    <x v="0"/>
    <x v="0"/>
    <x v="0"/>
    <x v="0"/>
    <x v="0"/>
    <x v="0"/>
  </r>
  <r>
    <s v="2022_Business_Standard"/>
    <s v="Business_Standard_Public_Natural Gas_HVAC_Commercial/Industrial_High Efficiency Boiler_Time of Sale_0_93% TE"/>
    <s v="Business_Standard_Public_Natural Gas_HVAC_Commercial/Industrial_High Efficiency Boiler_Time of Sale_0_93% TE_2022"/>
    <x v="1"/>
    <n v="809"/>
    <x v="0"/>
    <x v="1"/>
    <x v="11"/>
    <x v="18"/>
    <x v="1"/>
    <x v="5"/>
    <x v="9"/>
    <x v="69"/>
    <x v="22"/>
    <x v="2"/>
    <x v="19"/>
    <x v="0"/>
    <x v="50"/>
    <x v="0"/>
    <x v="0"/>
    <n v="4.8535133614734818"/>
    <n v="4.127384435095796"/>
    <n v="4.8535133614734818"/>
    <n v="11.045323804779477"/>
    <n v="0.22075463906752238"/>
    <x v="0"/>
    <n v="59885.447323711414"/>
    <n v="57151.417519789844"/>
    <n v="59885.447323711414"/>
    <n v="156109.15368169933"/>
    <n v="-133757.18075222336"/>
    <x v="0"/>
    <n v="75425.92732371141"/>
    <n v="75425.92732371141"/>
    <n v="75425.92732371141"/>
    <n v="171649.63368169934"/>
    <n v="37892.45292947597"/>
    <x v="0"/>
    <n v="15540.48"/>
    <n v="18274.50980392157"/>
    <n v="15540.48"/>
    <n v="15540.48"/>
    <n v="171649.63368169934"/>
    <x v="0"/>
    <n v="0"/>
    <n v="0"/>
    <n v="0"/>
    <n v="37892.45292947597"/>
    <n v="0"/>
    <n v="0"/>
    <n v="33137.508625085175"/>
    <n v="0"/>
    <n v="2158.921527692527"/>
    <n v="2237.0442414577474"/>
    <n v="0"/>
    <n v="153375.12387777778"/>
    <n v="0"/>
    <n v="15540.48"/>
    <n v="18274.509803921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0"/>
    <x v="0"/>
    <x v="0"/>
    <x v="0"/>
    <x v="0"/>
    <x v="0"/>
    <x v="0"/>
    <x v="0"/>
    <x v="0"/>
    <x v="0"/>
    <x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6480"/>
    <x v="0"/>
    <x v="0"/>
    <n v="0"/>
    <n v="18274.50980392157"/>
    <n v="0"/>
    <n v="18274.50980392157"/>
    <x v="0"/>
    <x v="0"/>
    <n v="0"/>
    <n v="0"/>
    <x v="219"/>
    <n v="0"/>
    <n v="0"/>
    <x v="0"/>
    <n v="0"/>
    <n v="0"/>
    <n v="0"/>
    <n v="0"/>
    <n v="0"/>
    <n v="4175.652"/>
    <n v="0"/>
    <n v="4175.652"/>
    <n v="0"/>
    <n v="9802"/>
    <n v="0"/>
    <n v="245050"/>
    <n v="0"/>
    <x v="0"/>
    <n v="0"/>
    <n v="0"/>
    <n v="0"/>
    <n v="0"/>
    <n v="980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VAC_Commercial/Industrial_High Efficiency Boiler_Time of Sale_0_93% TE"/>
    <s v="Business_Standard_Public_Natural Gas_HVAC_Commercial/Industrial_High Efficiency Boiler_Time of Sale_0_93% TE_2023"/>
    <x v="1"/>
    <n v="809"/>
    <x v="0"/>
    <x v="1"/>
    <x v="11"/>
    <x v="18"/>
    <x v="1"/>
    <x v="5"/>
    <x v="9"/>
    <x v="69"/>
    <x v="22"/>
    <x v="2"/>
    <x v="19"/>
    <x v="1"/>
    <x v="50"/>
    <x v="0"/>
    <x v="0"/>
    <n v="4.9763245192342307"/>
    <n v="4.2318219473155878"/>
    <n v="4.9763245192342307"/>
    <n v="11.358287316274494"/>
    <n v="0.21928492803601995"/>
    <x v="0"/>
    <n v="61793.991664669185"/>
    <n v="59059.961860747615"/>
    <n v="61793.991664669185"/>
    <n v="160972.75687281744"/>
    <n v="-137806.54442775674"/>
    <x v="0"/>
    <n v="77334.471664669181"/>
    <n v="77334.471664669181"/>
    <n v="77334.471664669181"/>
    <n v="176513.23687281745"/>
    <n v="38706.692445060718"/>
    <x v="0"/>
    <n v="15540.48"/>
    <n v="18274.50980392157"/>
    <n v="15540.48"/>
    <n v="15540.48"/>
    <n v="176513.23687281745"/>
    <x v="0"/>
    <n v="0"/>
    <n v="0"/>
    <n v="0"/>
    <n v="38706.692445060718"/>
    <n v="0"/>
    <n v="0"/>
    <n v="34239.654528441875"/>
    <n v="0"/>
    <n v="2152.1478236762209"/>
    <n v="2235.9768674903594"/>
    <n v="0"/>
    <n v="158238.72706889588"/>
    <n v="0"/>
    <n v="15540.48"/>
    <n v="18274.509803921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0"/>
    <x v="0"/>
    <x v="0"/>
    <x v="0"/>
    <x v="0"/>
    <x v="0"/>
    <x v="0"/>
    <x v="0"/>
    <x v="0"/>
    <x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6480"/>
    <x v="0"/>
    <x v="0"/>
    <n v="0"/>
    <n v="18274.50980392157"/>
    <n v="0"/>
    <n v="18274.50980392157"/>
    <x v="0"/>
    <x v="0"/>
    <n v="0"/>
    <n v="0"/>
    <x v="219"/>
    <n v="0"/>
    <n v="0"/>
    <x v="0"/>
    <n v="0"/>
    <n v="0"/>
    <n v="0"/>
    <n v="0"/>
    <n v="0"/>
    <n v="4175.652"/>
    <n v="0"/>
    <n v="4175.652"/>
    <n v="0"/>
    <n v="9802"/>
    <n v="0"/>
    <n v="245050"/>
    <n v="0"/>
    <x v="0"/>
    <n v="0"/>
    <n v="0"/>
    <n v="0"/>
    <n v="0"/>
    <n v="980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VAC_Commercial/Industrial_High Efficiency Boiler_Time of Sale_0_93% TE"/>
    <s v="Business_Standard_Public_Natural Gas_HVAC_Commercial/Industrial_High Efficiency Boiler_Time of Sale_0_93% TE_2024"/>
    <x v="1"/>
    <n v="809"/>
    <x v="0"/>
    <x v="1"/>
    <x v="11"/>
    <x v="18"/>
    <x v="1"/>
    <x v="5"/>
    <x v="9"/>
    <x v="69"/>
    <x v="22"/>
    <x v="2"/>
    <x v="19"/>
    <x v="2"/>
    <x v="50"/>
    <x v="0"/>
    <x v="0"/>
    <n v="5.10084509864142"/>
    <n v="4.3377131364434396"/>
    <n v="5.10084509864142"/>
    <n v="11.667006742795655"/>
    <n v="0.2180807636984661"/>
    <x v="0"/>
    <n v="63729.101238535019"/>
    <n v="60995.071434613448"/>
    <n v="63729.101238535019"/>
    <n v="165770.40494628099"/>
    <n v="-141770.46869035132"/>
    <x v="0"/>
    <n v="79269.581238535015"/>
    <n v="79269.581238535015"/>
    <n v="79269.581238535015"/>
    <n v="181310.884946281"/>
    <n v="39540.416255929682"/>
    <x v="0"/>
    <n v="15540.48"/>
    <n v="18274.50980392157"/>
    <n v="15540.48"/>
    <n v="15540.48"/>
    <n v="181310.884946281"/>
    <x v="0"/>
    <n v="0"/>
    <n v="0"/>
    <n v="0"/>
    <n v="39540.416255929682"/>
    <n v="0"/>
    <n v="0"/>
    <n v="35341.800431798547"/>
    <n v="0"/>
    <n v="2152.9079640360069"/>
    <n v="2234.4565867707875"/>
    <n v="0"/>
    <n v="163036.37514235944"/>
    <n v="0"/>
    <n v="15540.48"/>
    <n v="18274.509803921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5"/>
    <x v="0"/>
    <x v="0"/>
    <x v="0"/>
    <x v="0"/>
    <x v="0"/>
    <x v="0"/>
    <x v="0"/>
    <x v="0"/>
    <x v="0"/>
    <n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5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6480"/>
    <x v="0"/>
    <x v="0"/>
    <n v="0"/>
    <n v="18274.50980392157"/>
    <n v="0"/>
    <n v="18274.50980392157"/>
    <x v="0"/>
    <x v="0"/>
    <n v="0"/>
    <n v="0"/>
    <x v="219"/>
    <n v="0"/>
    <n v="0"/>
    <x v="0"/>
    <n v="0"/>
    <n v="0"/>
    <n v="0"/>
    <n v="0"/>
    <n v="0"/>
    <n v="4175.652"/>
    <n v="0"/>
    <n v="4175.652"/>
    <n v="0"/>
    <n v="9802"/>
    <n v="0"/>
    <n v="245050"/>
    <n v="0"/>
    <x v="0"/>
    <n v="0"/>
    <n v="0"/>
    <n v="0"/>
    <n v="0"/>
    <n v="980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VAC_Commercial/Industrial_High Efficiency Boiler_Time of Sale_0_93% TE"/>
    <s v="Business_Standard_Public_Natural Gas_HVAC_Commercial/Industrial_High Efficiency Boiler_Time of Sale_0_93% TE_2025"/>
    <x v="1"/>
    <n v="809"/>
    <x v="0"/>
    <x v="1"/>
    <x v="11"/>
    <x v="18"/>
    <x v="1"/>
    <x v="5"/>
    <x v="9"/>
    <x v="69"/>
    <x v="22"/>
    <x v="2"/>
    <x v="19"/>
    <x v="3"/>
    <x v="50"/>
    <x v="0"/>
    <x v="0"/>
    <n v="5.2252154029294298"/>
    <n v="4.4434765329514523"/>
    <n v="5.2252154029294298"/>
    <n v="11.965935456503827"/>
    <n v="0.21710372438438605"/>
    <x v="0"/>
    <n v="65661.875464916753"/>
    <n v="62927.845660995183"/>
    <n v="65661.875464916753"/>
    <n v="170415.90064308856"/>
    <n v="-145584.55783243349"/>
    <x v="0"/>
    <n v="81202.355464916749"/>
    <n v="81202.355464916749"/>
    <n v="81202.355464916749"/>
    <n v="185956.38064308857"/>
    <n v="40371.822810655081"/>
    <x v="0"/>
    <n v="15540.48"/>
    <n v="18274.50980392157"/>
    <n v="15540.48"/>
    <n v="15540.48"/>
    <n v="185956.38064308857"/>
    <x v="0"/>
    <n v="0"/>
    <n v="0"/>
    <n v="0"/>
    <n v="40371.822810655081"/>
    <n v="0"/>
    <n v="0"/>
    <n v="36443.946335155233"/>
    <n v="0"/>
    <n v="2153.6861957363558"/>
    <n v="2232.9001233700901"/>
    <n v="0"/>
    <n v="167681.87083916701"/>
    <n v="0"/>
    <n v="15540.48"/>
    <n v="18274.50980392157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5"/>
    <x v="5"/>
    <x v="0"/>
    <x v="0"/>
    <x v="0"/>
    <x v="0"/>
    <x v="0"/>
    <x v="0"/>
    <x v="0"/>
    <x v="0"/>
    <n v="0"/>
    <n v="0"/>
    <n v="0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n v="4175.652"/>
    <x v="8"/>
    <x v="8"/>
    <x v="6"/>
    <x v="5"/>
    <x v="5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6480"/>
    <x v="0"/>
    <x v="0"/>
    <n v="0"/>
    <n v="18274.50980392157"/>
    <n v="0"/>
    <n v="18274.50980392157"/>
    <x v="0"/>
    <x v="0"/>
    <n v="0"/>
    <n v="0"/>
    <x v="219"/>
    <n v="0"/>
    <n v="0"/>
    <x v="0"/>
    <n v="0"/>
    <n v="0"/>
    <n v="0"/>
    <n v="0"/>
    <n v="0"/>
    <n v="4175.652"/>
    <n v="0"/>
    <n v="4175.652"/>
    <n v="0"/>
    <n v="9802"/>
    <n v="0"/>
    <n v="245050"/>
    <n v="0"/>
    <x v="0"/>
    <n v="0"/>
    <n v="0"/>
    <n v="0"/>
    <n v="0"/>
    <n v="9802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HVAC_Commercial/Industrial_High Efficiency Furnace_Early Replacement_0_94% AFUE"/>
    <s v="Business_Standard_Public_Natural Gas_HVAC_Commercial/Industrial_High Efficiency Furnace_Early Replacement_0_94% AFUE_2022"/>
    <x v="1"/>
    <n v="810"/>
    <x v="0"/>
    <x v="1"/>
    <x v="11"/>
    <x v="18"/>
    <x v="1"/>
    <x v="5"/>
    <x v="9"/>
    <x v="70"/>
    <x v="21"/>
    <x v="2"/>
    <x v="21"/>
    <x v="0"/>
    <x v="51"/>
    <x v="0"/>
    <x v="0"/>
    <n v="8.1156015631786449"/>
    <n v="1.5754301098339685"/>
    <n v="8.1156015631786449"/>
    <n v="21.214913140723379"/>
    <n v="0.20038283736266579"/>
    <x v="0"/>
    <n v="17680.72282396887"/>
    <n v="7365.5054058747955"/>
    <n v="17680.72282396887"/>
    <n v="50229.664066810656"/>
    <n v="-42151.37625924388"/>
    <x v="0"/>
    <n v="20165.505405874796"/>
    <n v="20165.505405874796"/>
    <n v="20165.505405874796"/>
    <n v="52714.446648716577"/>
    <n v="10563.070389472698"/>
    <x v="0"/>
    <n v="2484.7825819059253"/>
    <n v="12800"/>
    <n v="2484.7825819059253"/>
    <n v="2484.7825819059253"/>
    <n v="52714.446648716577"/>
    <x v="0"/>
    <n v="1113.6428434164668"/>
    <n v="216.5684171286766"/>
    <n v="38.668488332771716"/>
    <n v="9194.190640594783"/>
    <n v="0"/>
    <n v="1046.9931085175544"/>
    <n v="7164.8078828315383"/>
    <n v="125.50090891025451"/>
    <n v="619.62650526246239"/>
    <n v="645.50661088028983"/>
    <n v="7444.8533665676114"/>
    <n v="32469.593282148966"/>
    <n v="0"/>
    <n v="2484.7825819059253"/>
    <n v="12800"/>
    <n v="0"/>
    <x v="0"/>
    <x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9.348792607967861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26288"/>
    <x v="0"/>
    <x v="8"/>
    <n v="0"/>
    <n v="12800"/>
    <n v="0"/>
    <n v="12800"/>
    <x v="0"/>
    <x v="0"/>
    <n v="40.746048000000002"/>
    <n v="1.9632464476732507"/>
    <x v="220"/>
    <n v="0"/>
    <n v="0"/>
    <x v="0"/>
    <n v="0"/>
    <n v="0"/>
    <n v="0"/>
    <n v="0"/>
    <n v="0"/>
    <n v="3543.2192795031051"/>
    <n v="0"/>
    <n v="3543.2192795031051"/>
    <n v="0"/>
    <n v="8317.4161490683218"/>
    <n v="0"/>
    <n v="137237.36645962732"/>
    <n v="0"/>
    <x v="0"/>
    <n v="5.68"/>
    <n v="0"/>
    <n v="0"/>
    <n v="0.27367659859390692"/>
    <n v="804.26666666666517"/>
    <n v="0"/>
    <n v="0"/>
    <x v="0"/>
    <n v="0"/>
    <x v="0"/>
    <n v="0"/>
    <n v="0"/>
    <n v="8317.4161490683218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1.641728000000001"/>
    <x v="0"/>
    <x v="0"/>
    <x v="0"/>
    <x v="0"/>
    <x v="0"/>
    <x v="0"/>
    <x v="0"/>
    <x v="0"/>
    <x v="0"/>
    <x v="0"/>
  </r>
  <r>
    <s v="2023_Business_Standard"/>
    <s v="Business_Standard_Public_Natural Gas_HVAC_Commercial/Industrial_High Efficiency Furnace_Early Replacement_0_94% AFUE"/>
    <s v="Business_Standard_Public_Natural Gas_HVAC_Commercial/Industrial_High Efficiency Furnace_Early Replacement_0_94% AFUE_2023"/>
    <x v="1"/>
    <n v="810"/>
    <x v="0"/>
    <x v="1"/>
    <x v="11"/>
    <x v="18"/>
    <x v="1"/>
    <x v="5"/>
    <x v="9"/>
    <x v="70"/>
    <x v="21"/>
    <x v="2"/>
    <x v="21"/>
    <x v="1"/>
    <x v="51"/>
    <x v="0"/>
    <x v="0"/>
    <n v="8.4121302738206278"/>
    <n v="1.6329933422744545"/>
    <n v="8.4121302738206278"/>
    <n v="21.907111302969675"/>
    <n v="0.20139139327093566"/>
    <x v="0"/>
    <n v="18417.532199207093"/>
    <n v="8102.3147811130184"/>
    <n v="18417.532199207093"/>
    <n v="51949.626003587546"/>
    <n v="-43471.787198581558"/>
    <x v="0"/>
    <n v="20902.314781113018"/>
    <n v="20902.314781113018"/>
    <n v="20902.314781113018"/>
    <n v="54434.408585493467"/>
    <n v="10962.621386911911"/>
    <x v="0"/>
    <n v="2484.7825819059253"/>
    <n v="12800"/>
    <n v="2484.7825819059253"/>
    <n v="2484.7825819059253"/>
    <n v="54434.408585493467"/>
    <x v="0"/>
    <n v="1133.5217863829641"/>
    <n v="220.43424470337564"/>
    <n v="39.358735370870242"/>
    <n v="9569.3066204547013"/>
    <n v="0"/>
    <n v="1082.0945006775864"/>
    <n v="7480.3317520148175"/>
    <n v="118.78751533204701"/>
    <n v="613.87872775029825"/>
    <n v="644.60089842635716"/>
    <n v="7570.7379586159914"/>
    <n v="34063.670626877472"/>
    <n v="0"/>
    <n v="2484.7825819059253"/>
    <n v="12800"/>
    <n v="0"/>
    <x v="0"/>
    <x v="0"/>
    <n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9.348792607967861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26288"/>
    <x v="0"/>
    <x v="8"/>
    <n v="0"/>
    <n v="12800"/>
    <n v="0"/>
    <n v="12800"/>
    <x v="0"/>
    <x v="0"/>
    <n v="40.746048000000002"/>
    <n v="1.9632464476732507"/>
    <x v="220"/>
    <n v="0"/>
    <n v="0"/>
    <x v="0"/>
    <n v="0"/>
    <n v="0"/>
    <n v="0"/>
    <n v="0"/>
    <n v="0"/>
    <n v="3543.2192795031051"/>
    <n v="0"/>
    <n v="3543.2192795031051"/>
    <n v="0"/>
    <n v="8317.4161490683218"/>
    <n v="0"/>
    <n v="137237.36645962732"/>
    <n v="0"/>
    <x v="0"/>
    <n v="5.68"/>
    <n v="0"/>
    <n v="0"/>
    <n v="0.27367659859390692"/>
    <n v="804.26666666666517"/>
    <n v="0"/>
    <n v="0"/>
    <x v="0"/>
    <n v="0"/>
    <x v="0"/>
    <n v="0"/>
    <n v="0"/>
    <n v="8317.4161490683218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7611520000000001"/>
    <x v="0"/>
    <x v="0"/>
    <x v="0"/>
    <x v="0"/>
    <x v="0"/>
    <x v="0"/>
    <x v="0"/>
    <x v="0"/>
    <x v="0"/>
    <x v="0"/>
  </r>
  <r>
    <s v="2024_Business_Standard"/>
    <s v="Business_Standard_Public_Natural Gas_HVAC_Commercial/Industrial_High Efficiency Furnace_Early Replacement_0_94% AFUE"/>
    <s v="Business_Standard_Public_Natural Gas_HVAC_Commercial/Industrial_High Efficiency Furnace_Early Replacement_0_94% AFUE_2024"/>
    <x v="1"/>
    <n v="810"/>
    <x v="0"/>
    <x v="1"/>
    <x v="11"/>
    <x v="18"/>
    <x v="1"/>
    <x v="5"/>
    <x v="9"/>
    <x v="70"/>
    <x v="21"/>
    <x v="2"/>
    <x v="21"/>
    <x v="2"/>
    <x v="51"/>
    <x v="0"/>
    <x v="0"/>
    <n v="8.712847549261399"/>
    <n v="1.6913696741567543"/>
    <n v="8.712847549261399"/>
    <n v="22.606329005115793"/>
    <n v="0.20235381198662394"/>
    <x v="0"/>
    <n v="19164.74924730053"/>
    <n v="8849.5318292064549"/>
    <n v="19164.74924730053"/>
    <n v="53687.029970840507"/>
    <n v="-44805.232156500097"/>
    <x v="0"/>
    <n v="21649.531829206455"/>
    <n v="21649.531829206455"/>
    <n v="21649.531829206455"/>
    <n v="56171.812552746429"/>
    <n v="11366.580396246334"/>
    <x v="0"/>
    <n v="2484.7825819059253"/>
    <n v="12800"/>
    <n v="2484.7825819059253"/>
    <n v="2484.7825819059253"/>
    <n v="56171.812552746429"/>
    <x v="0"/>
    <n v="1153.6610087210445"/>
    <n v="224.35068840859458"/>
    <n v="40.058019965221945"/>
    <n v="9948.5106791514736"/>
    <n v="0"/>
    <n v="1117.1958928376177"/>
    <n v="7795.8556211980977"/>
    <n v="112.0653043478339"/>
    <n v="614.52373935038418"/>
    <n v="643.31087522618532"/>
    <n v="7672.6158720251169"/>
    <n v="35699.19668072131"/>
    <n v="0"/>
    <n v="2484.7825819059253"/>
    <n v="12800"/>
    <n v="0"/>
    <x v="0"/>
    <x v="0"/>
    <n v="0"/>
    <n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9.348792607967861E-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26288"/>
    <x v="0"/>
    <x v="8"/>
    <n v="0"/>
    <n v="12800"/>
    <n v="0"/>
    <n v="12800"/>
    <x v="0"/>
    <x v="0"/>
    <n v="40.746048000000002"/>
    <n v="1.9632464476732507"/>
    <x v="220"/>
    <n v="0"/>
    <n v="0"/>
    <x v="0"/>
    <n v="0"/>
    <n v="0"/>
    <n v="0"/>
    <n v="0"/>
    <n v="0"/>
    <n v="3543.2192795031051"/>
    <n v="0"/>
    <n v="3543.2192795031051"/>
    <n v="0"/>
    <n v="8317.4161490683218"/>
    <n v="0"/>
    <n v="137237.36645962732"/>
    <n v="0"/>
    <x v="0"/>
    <n v="5.68"/>
    <n v="0"/>
    <n v="0"/>
    <n v="0.27367659859390692"/>
    <n v="804.26666666666517"/>
    <n v="0"/>
    <n v="0"/>
    <x v="0"/>
    <n v="0"/>
    <x v="0"/>
    <n v="0"/>
    <n v="0"/>
    <n v="8317.4161490683218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.880576"/>
    <x v="0"/>
    <x v="0"/>
    <x v="0"/>
    <x v="0"/>
    <x v="0"/>
    <x v="0"/>
    <x v="0"/>
    <x v="0"/>
    <x v="0"/>
    <x v="0"/>
  </r>
  <r>
    <s v="2025_Business_Standard"/>
    <s v="Business_Standard_Public_Natural Gas_HVAC_Commercial/Industrial_High Efficiency Furnace_Early Replacement_0_94% AFUE"/>
    <s v="Business_Standard_Public_Natural Gas_HVAC_Commercial/Industrial_High Efficiency Furnace_Early Replacement_0_94% AFUE_2025"/>
    <x v="1"/>
    <n v="810"/>
    <x v="0"/>
    <x v="1"/>
    <x v="11"/>
    <x v="18"/>
    <x v="1"/>
    <x v="5"/>
    <x v="9"/>
    <x v="70"/>
    <x v="21"/>
    <x v="2"/>
    <x v="21"/>
    <x v="3"/>
    <x v="51"/>
    <x v="0"/>
    <x v="0"/>
    <n v="9.0020331715234896"/>
    <n v="1.7475074395578845"/>
    <n v="9.0020331715234896"/>
    <n v="23.32058921074012"/>
    <n v="0.20262505821732327"/>
    <x v="0"/>
    <n v="19883.312644434995"/>
    <n v="9568.0952263409199"/>
    <n v="19883.312644434995"/>
    <n v="55461.811288724377"/>
    <n v="-46205.161914098251"/>
    <x v="0"/>
    <n v="22368.09522634092"/>
    <n v="22368.09522634092"/>
    <n v="22368.09522634092"/>
    <n v="57946.593870630299"/>
    <n v="11741.431956532051"/>
    <x v="0"/>
    <n v="2484.7825819059253"/>
    <n v="12800"/>
    <n v="2484.7825819059253"/>
    <n v="2484.7825819059253"/>
    <n v="57946.593870630299"/>
    <x v="0"/>
    <n v="1174.2784892218997"/>
    <n v="228.36013824580937"/>
    <n v="40.773910889239048"/>
    <n v="10298.019418175103"/>
    <n v="0"/>
    <n v="1152.2972849976495"/>
    <n v="8111.3794903813741"/>
    <n v="105.8122427294457"/>
    <n v="615.18410222655211"/>
    <n v="641.99014947384944"/>
    <n v="7754.9781962038869"/>
    <n v="37391.615674426415"/>
    <n v="0"/>
    <n v="2484.7825819059253"/>
    <n v="12800"/>
    <n v="0"/>
    <x v="0"/>
    <x v="0"/>
    <n v="0"/>
    <n v="0"/>
    <n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3.880576"/>
    <n v="3.880576"/>
    <n v="3.880576"/>
    <n v="3.880576"/>
    <n v="3.880576"/>
    <n v="3.880576"/>
    <n v="3.880576"/>
    <n v="3.880576"/>
    <n v="3.880576"/>
    <n v="3.880576"/>
    <n v="1.94028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43.2192795031051"/>
    <n v="3543.2192795031051"/>
    <n v="3543.2192795031051"/>
    <n v="3543.2192795031051"/>
    <n v="3543.2192795031051"/>
    <n v="3543.2192795031051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342.61759999999936"/>
    <n v="171.30879999999968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0.18697585215935722"/>
    <n v="9.348792607967861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86"/>
    <x v="0"/>
    <x v="3"/>
    <x v="0"/>
    <n v="710"/>
    <n v="0"/>
    <n v="0"/>
    <n v="3.4209574824238365E-2"/>
    <n v="100.53333333333315"/>
    <n v="0"/>
    <n v="0"/>
    <n v="0"/>
    <x v="0"/>
    <n v="0"/>
    <n v="0"/>
    <x v="12"/>
    <n v="0"/>
    <x v="0"/>
    <x v="25"/>
    <x v="6"/>
    <x v="0"/>
    <n v="26288"/>
    <x v="0"/>
    <x v="8"/>
    <n v="0"/>
    <n v="12800"/>
    <n v="0"/>
    <n v="12800"/>
    <x v="0"/>
    <x v="0"/>
    <n v="40.746048000000002"/>
    <n v="1.9632464476732507"/>
    <x v="220"/>
    <n v="0"/>
    <n v="0"/>
    <x v="0"/>
    <n v="0"/>
    <n v="0"/>
    <n v="0"/>
    <n v="0"/>
    <n v="0"/>
    <n v="3543.2192795031051"/>
    <n v="0"/>
    <n v="3543.2192795031051"/>
    <n v="0"/>
    <n v="8317.4161490683218"/>
    <n v="0"/>
    <n v="137237.36645962732"/>
    <n v="0"/>
    <x v="0"/>
    <n v="5.68"/>
    <n v="0"/>
    <n v="0"/>
    <n v="0.27367659859390692"/>
    <n v="804.26666666666517"/>
    <n v="0"/>
    <n v="0"/>
    <x v="0"/>
    <n v="0"/>
    <x v="0"/>
    <n v="0"/>
    <n v="0"/>
    <n v="8317.4161490683218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HVAC_Commercial/Industrial_High Efficiency Furnace_Time of Sale_0_94% AFUE"/>
    <s v="Business_Standard_Public_Natural Gas_HVAC_Commercial/Industrial_High Efficiency Furnace_Time of Sale_0_94% AFUE_2022"/>
    <x v="1"/>
    <n v="811"/>
    <x v="0"/>
    <x v="1"/>
    <x v="11"/>
    <x v="18"/>
    <x v="1"/>
    <x v="5"/>
    <x v="9"/>
    <x v="70"/>
    <x v="22"/>
    <x v="2"/>
    <x v="21"/>
    <x v="0"/>
    <x v="51"/>
    <x v="0"/>
    <x v="0"/>
    <n v="4.6453114014458219"/>
    <n v="2.5231008876952981"/>
    <n v="4.6453114014458219"/>
    <n v="11.821424171613804"/>
    <n v="0.20437224903393408"/>
    <x v="0"/>
    <n v="17819.557989257682"/>
    <n v="13707.907989257681"/>
    <n v="17819.557989257682"/>
    <n v="52898.908849308333"/>
    <n v="-45977.146792769076"/>
    <x v="0"/>
    <n v="22707.907989257681"/>
    <n v="22707.907989257681"/>
    <n v="22707.907989257681"/>
    <n v="57787.258849308331"/>
    <n v="11810.112056539254"/>
    <x v="0"/>
    <n v="4888.3499999999995"/>
    <n v="9000"/>
    <n v="4888.3499999999995"/>
    <n v="4888.3499999999995"/>
    <n v="57787.258849308331"/>
    <x v="0"/>
    <n v="1997.9561382339323"/>
    <n v="380.57569008478703"/>
    <n v="69.374076327446417"/>
    <n v="9362.2061518930877"/>
    <n v="0"/>
    <n v="1771.9066915859191"/>
    <n v="7681.3321881188222"/>
    <n v="287.54683177298728"/>
    <n v="567.92054959142524"/>
    <n v="589.08967164927515"/>
    <n v="12780.843364473501"/>
    <n v="36006.415484834826"/>
    <n v="0"/>
    <n v="4888.3499999999995"/>
    <n v="9000"/>
    <n v="0"/>
    <x v="0"/>
    <x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800"/>
    <n v="720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39.290832000000002"/>
    <x v="0"/>
    <x v="0"/>
    <x v="0"/>
    <x v="0"/>
    <x v="0"/>
    <x v="0"/>
    <x v="0"/>
    <x v="0"/>
    <x v="0"/>
    <x v="0"/>
  </r>
  <r>
    <s v="2023_Business_Standard"/>
    <s v="Business_Standard_Public_Natural Gas_HVAC_Commercial/Industrial_High Efficiency Furnace_Time of Sale_0_94% AFUE"/>
    <s v="Business_Standard_Public_Natural Gas_HVAC_Commercial/Industrial_High Efficiency Furnace_Time of Sale_0_94% AFUE_2023"/>
    <x v="1"/>
    <n v="811"/>
    <x v="0"/>
    <x v="1"/>
    <x v="11"/>
    <x v="18"/>
    <x v="1"/>
    <x v="5"/>
    <x v="9"/>
    <x v="70"/>
    <x v="22"/>
    <x v="2"/>
    <x v="21"/>
    <x v="1"/>
    <x v="51"/>
    <x v="0"/>
    <x v="0"/>
    <n v="4.7720136129161723"/>
    <n v="2.5919191938554187"/>
    <n v="4.7720136129161723"/>
    <n v="12.203160998764723"/>
    <n v="0.20266863468692431"/>
    <x v="0"/>
    <n v="18438.922744698772"/>
    <n v="14327.27274469877"/>
    <n v="18438.922744698772"/>
    <n v="54764.97206831153"/>
    <n v="-47563.464730187457"/>
    <x v="0"/>
    <n v="23327.27274469877"/>
    <n v="23327.27274469877"/>
    <n v="23327.27274469877"/>
    <n v="59653.322068311529"/>
    <n v="12089.857338124069"/>
    <x v="0"/>
    <n v="4888.3499999999995"/>
    <n v="9000"/>
    <n v="4888.3499999999995"/>
    <n v="4888.3499999999995"/>
    <n v="59653.322068311529"/>
    <x v="0"/>
    <n v="2035.4713205404785"/>
    <n v="395.83498839530228"/>
    <n v="70.676698077227641"/>
    <n v="9587.8743311110611"/>
    <n v="0"/>
    <n v="1838.7533568690405"/>
    <n v="7971.1168839755055"/>
    <n v="273.38487475660827"/>
    <n v="565.45856870857563"/>
    <n v="588.70172226497448"/>
    <n v="13126.998624337733"/>
    <n v="37526.323443973793"/>
    <n v="0"/>
    <n v="4888.3499999999995"/>
    <n v="9000"/>
    <n v="0"/>
    <x v="0"/>
    <x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800"/>
    <n v="720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34.925184000000002"/>
    <x v="0"/>
    <x v="0"/>
    <x v="0"/>
    <x v="0"/>
    <x v="0"/>
    <x v="0"/>
    <x v="0"/>
    <x v="0"/>
    <x v="0"/>
    <x v="0"/>
  </r>
  <r>
    <s v="2024_Business_Standard"/>
    <s v="Business_Standard_Public_Natural Gas_HVAC_Commercial/Industrial_High Efficiency Furnace_Time of Sale_0_94% AFUE"/>
    <s v="Business_Standard_Public_Natural Gas_HVAC_Commercial/Industrial_High Efficiency Furnace_Time of Sale_0_94% AFUE_2024"/>
    <x v="1"/>
    <n v="811"/>
    <x v="0"/>
    <x v="1"/>
    <x v="11"/>
    <x v="18"/>
    <x v="1"/>
    <x v="5"/>
    <x v="9"/>
    <x v="70"/>
    <x v="22"/>
    <x v="2"/>
    <x v="21"/>
    <x v="2"/>
    <x v="51"/>
    <x v="0"/>
    <x v="0"/>
    <n v="4.8982226169299352"/>
    <n v="2.660469614385494"/>
    <n v="4.8982226169299352"/>
    <n v="12.565651400118291"/>
    <n v="0.20129599951770288"/>
    <x v="0"/>
    <n v="19055.876529469449"/>
    <n v="14944.226529469448"/>
    <n v="19055.876529469449"/>
    <n v="56536.952021768244"/>
    <n v="-49060.634455619627"/>
    <x v="0"/>
    <n v="23944.226529469448"/>
    <n v="23944.226529469448"/>
    <n v="23944.226529469448"/>
    <n v="61425.302021768242"/>
    <n v="12364.667566148613"/>
    <x v="0"/>
    <n v="4888.3499999999995"/>
    <n v="9000"/>
    <n v="4888.3499999999995"/>
    <n v="4888.3499999999995"/>
    <n v="61425.302021768242"/>
    <x v="0"/>
    <n v="2074.5110353063392"/>
    <n v="403.42698189840775"/>
    <n v="72.032255439143782"/>
    <n v="9814.6972935047233"/>
    <n v="0"/>
    <n v="1905.6000221521624"/>
    <n v="8260.9015798321889"/>
    <n v="259.17335214754695"/>
    <n v="565.73485049319004"/>
    <n v="588.14915869574554"/>
    <n v="13444.007375222924"/>
    <n v="38981.294646545321"/>
    <n v="0"/>
    <n v="4888.3499999999995"/>
    <n v="9000"/>
    <n v="0"/>
    <x v="0"/>
    <x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800"/>
    <n v="720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30.559536000000001"/>
    <x v="0"/>
    <x v="0"/>
    <x v="0"/>
    <x v="0"/>
    <x v="0"/>
    <x v="0"/>
    <x v="0"/>
    <x v="0"/>
    <x v="0"/>
    <x v="0"/>
  </r>
  <r>
    <s v="2025_Business_Standard"/>
    <s v="Business_Standard_Public_Natural Gas_HVAC_Commercial/Industrial_High Efficiency Furnace_Time of Sale_0_94% AFUE"/>
    <s v="Business_Standard_Public_Natural Gas_HVAC_Commercial/Industrial_High Efficiency Furnace_Time of Sale_0_94% AFUE_2025"/>
    <x v="1"/>
    <n v="811"/>
    <x v="0"/>
    <x v="1"/>
    <x v="11"/>
    <x v="18"/>
    <x v="1"/>
    <x v="5"/>
    <x v="9"/>
    <x v="70"/>
    <x v="22"/>
    <x v="2"/>
    <x v="21"/>
    <x v="3"/>
    <x v="51"/>
    <x v="0"/>
    <x v="0"/>
    <n v="5.0232150153520987"/>
    <n v="2.7283592355884925"/>
    <n v="5.0232150153520987"/>
    <n v="12.914473165550081"/>
    <n v="0.20010926838265139"/>
    <x v="0"/>
    <n v="19666.883120296432"/>
    <n v="15555.233120296431"/>
    <n v="19666.883120296432"/>
    <n v="58242.114898816733"/>
    <n v="-50497.473755257859"/>
    <x v="0"/>
    <n v="24555.233120296431"/>
    <n v="24555.233120296431"/>
    <n v="24555.233120296431"/>
    <n v="63130.464898816732"/>
    <n v="12632.991143558871"/>
    <x v="0"/>
    <n v="4888.3499999999995"/>
    <n v="9000"/>
    <n v="4888.3499999999995"/>
    <n v="4888.3499999999995"/>
    <n v="63130.464898816732"/>
    <x v="0"/>
    <n v="2114.0592493698136"/>
    <n v="411.11786248065698"/>
    <n v="73.40546917920058"/>
    <n v="10034.408562529199"/>
    <n v="0"/>
    <n v="1972.446687435284"/>
    <n v="8550.6862756888713"/>
    <n v="245.507861715556"/>
    <n v="566.0177077842784"/>
    <n v="587.58344411356882"/>
    <n v="13737.357657063401"/>
    <n v="40393.107241753329"/>
    <n v="0"/>
    <n v="4888.3499999999995"/>
    <n v="9000"/>
    <n v="0"/>
    <x v="0"/>
    <x v="0"/>
    <n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4.3656480000000002"/>
    <n v="2.182824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1517.6888999999987"/>
    <n v="758.84444999999937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21034783367927687"/>
    <n v="0.1051739168396384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11475"/>
    <x v="0"/>
    <x v="0"/>
    <n v="1800"/>
    <n v="7200"/>
    <n v="0"/>
    <n v="9000"/>
    <x v="0"/>
    <x v="0"/>
    <n v="72.033192"/>
    <n v="3.4707392557080676"/>
    <x v="221"/>
    <n v="0"/>
    <n v="0"/>
    <x v="0"/>
    <n v="6.39"/>
    <n v="4.3656480000000002"/>
    <n v="0"/>
    <n v="4.3656480000000002"/>
    <n v="0.21034783367927687"/>
    <n v="1517.6888999999987"/>
    <n v="0"/>
    <n v="1517.6888999999987"/>
    <n v="6.39"/>
    <n v="3562.6499999999969"/>
    <n v="105.43499999999999"/>
    <n v="58783.724999999948"/>
    <n v="0"/>
    <x v="0"/>
    <n v="6.39"/>
    <n v="0"/>
    <n v="0"/>
    <n v="0.30788617341814528"/>
    <n v="3562.6499999999969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26.193888000000001"/>
    <x v="0"/>
    <x v="0"/>
    <x v="0"/>
    <x v="0"/>
    <x v="0"/>
    <x v="0"/>
    <x v="0"/>
    <x v="0"/>
    <x v="0"/>
    <x v="0"/>
  </r>
  <r>
    <s v="2022_Business_Standard"/>
    <s v="Business_Standard_Public_Electric_HVAC_Commercial/Industrial_Notched V-Belts for HVAC Systems_0_0_0"/>
    <s v="Business_Standard_Public_Electric_HVAC_Commercial/Industrial_Notched V-Belts for HVAC Systems_0_0_0_2022"/>
    <x v="1"/>
    <n v="812"/>
    <x v="0"/>
    <x v="1"/>
    <x v="11"/>
    <x v="18"/>
    <x v="0"/>
    <x v="5"/>
    <x v="9"/>
    <x v="72"/>
    <x v="0"/>
    <x v="2"/>
    <x v="2"/>
    <x v="0"/>
    <x v="53"/>
    <x v="0"/>
    <x v="0"/>
    <n v="0.51286131983365746"/>
    <n v="2.8431390415354505"/>
    <n v="0.51286131983365746"/>
    <n v="1.2770418895637901"/>
    <n v="0.2541006542510732"/>
    <x v="0"/>
    <n v="-472.59466773129617"/>
    <n v="322.54933226870384"/>
    <n v="-472.59466773129617"/>
    <n v="268.77052690897358"/>
    <n v="-924.10553506024462"/>
    <x v="0"/>
    <n v="497.54933226870384"/>
    <n v="497.54933226870384"/>
    <n v="497.54933226870384"/>
    <n v="1238.9145269089736"/>
    <n v="314.80899184872902"/>
    <x v="0"/>
    <n v="970.14400000000001"/>
    <n v="175"/>
    <n v="970.14400000000001"/>
    <n v="970.14400000000001"/>
    <n v="1238.9145269089736"/>
    <x v="0"/>
    <n v="184.52078466223674"/>
    <n v="108.98166146537294"/>
    <n v="21.306545721119324"/>
    <n v="0"/>
    <n v="0"/>
    <n v="143.51305327434355"/>
    <n v="0"/>
    <n v="39.22728714563123"/>
    <n v="0"/>
    <n v="0"/>
    <n v="1063.9145269089736"/>
    <n v="0"/>
    <n v="0"/>
    <n v="970.14400000000001"/>
    <n v="175"/>
    <n v="0"/>
    <x v="0"/>
    <x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7334106815642456"/>
    <n v="0.27334106815642456"/>
    <n v="0.27334106815642456"/>
    <n v="0.21867285452513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1420"/>
    <x v="0"/>
    <x v="0"/>
    <n v="175"/>
    <n v="0"/>
    <n v="0"/>
    <n v="175"/>
    <x v="0"/>
    <x v="0"/>
    <n v="6.4825021041841335"/>
    <n v="1.0386960589944132"/>
    <x v="0"/>
    <n v="0"/>
    <n v="0"/>
    <x v="0"/>
    <n v="2.4969578547486031"/>
    <n v="1.7059216063642457"/>
    <n v="0"/>
    <n v="1.7059216063642457"/>
    <n v="0.27334106815642456"/>
    <n v="0"/>
    <n v="0"/>
    <n v="0"/>
    <n v="2.4969578547486031"/>
    <n v="0"/>
    <n v="9.4884398480446919"/>
    <n v="0"/>
    <n v="0"/>
    <x v="0"/>
    <n v="2.4969578547486031"/>
    <n v="0"/>
    <n v="0"/>
    <n v="0.4000893854748602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9"/>
    <n v="1.3647372850913964"/>
    <n v="0"/>
    <n v="0"/>
    <n v="0"/>
    <n v="0"/>
    <x v="0"/>
    <x v="0"/>
    <x v="0"/>
    <x v="0"/>
    <x v="9"/>
    <n v="379.80279137733305"/>
    <n v="0"/>
    <n v="0"/>
    <n v="0"/>
    <n v="0"/>
    <n v="647.97392065251051"/>
    <n v="6.4825021041841335"/>
    <x v="0"/>
    <x v="0"/>
    <x v="0"/>
    <x v="0"/>
    <x v="0"/>
    <x v="0"/>
    <x v="0"/>
    <x v="0"/>
    <x v="0"/>
    <x v="0"/>
  </r>
  <r>
    <s v="2023_Business_Standard"/>
    <s v="Business_Standard_Public_Electric_HVAC_Commercial/Industrial_Notched V-Belts for HVAC Systems_0_0_0"/>
    <s v="Business_Standard_Public_Electric_HVAC_Commercial/Industrial_Notched V-Belts for HVAC Systems_0_0_0_2023"/>
    <x v="1"/>
    <n v="812"/>
    <x v="0"/>
    <x v="1"/>
    <x v="11"/>
    <x v="18"/>
    <x v="0"/>
    <x v="5"/>
    <x v="9"/>
    <x v="72"/>
    <x v="0"/>
    <x v="2"/>
    <x v="2"/>
    <x v="1"/>
    <x v="53"/>
    <x v="0"/>
    <x v="0"/>
    <n v="0.53600594628023912"/>
    <n v="2.9714454442748357"/>
    <n v="0.53600594628023912"/>
    <n v="1.3306009763040072"/>
    <n v="0.25731348598158521"/>
    <x v="0"/>
    <n v="-450.14104725190373"/>
    <n v="345.00295274809628"/>
    <n v="-450.14104725190373"/>
    <n v="320.73055355547467"/>
    <n v="-958.71512221519299"/>
    <x v="0"/>
    <n v="520.00295274809628"/>
    <n v="520.00295274809628"/>
    <n v="520.00295274809628"/>
    <n v="1290.8745535554747"/>
    <n v="332.15943134028169"/>
    <x v="0"/>
    <n v="970.14400000000001"/>
    <n v="175"/>
    <n v="970.14400000000001"/>
    <n v="970.14400000000001"/>
    <n v="1290.8745535554747"/>
    <x v="0"/>
    <n v="188.49413533232672"/>
    <n v="121.8999489768733"/>
    <n v="21.765347031081653"/>
    <n v="0"/>
    <n v="0"/>
    <n v="150.45425899709204"/>
    <n v="0"/>
    <n v="37.389262410722587"/>
    <n v="0"/>
    <n v="0"/>
    <n v="1115.8745535554747"/>
    <n v="0"/>
    <n v="0"/>
    <n v="970.14400000000001"/>
    <n v="175"/>
    <n v="0"/>
    <x v="0"/>
    <x v="0"/>
    <n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7334106815642456"/>
    <n v="0.27334106815642456"/>
    <n v="0.27334106815642456"/>
    <n v="0.21867285452513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1420"/>
    <x v="0"/>
    <x v="0"/>
    <n v="175"/>
    <n v="0"/>
    <n v="0"/>
    <n v="175"/>
    <x v="0"/>
    <x v="0"/>
    <n v="6.4825021041841335"/>
    <n v="1.0386960589944132"/>
    <x v="0"/>
    <n v="0"/>
    <n v="0"/>
    <x v="0"/>
    <n v="2.4969578547486031"/>
    <n v="1.7059216063642457"/>
    <n v="0"/>
    <n v="1.7059216063642457"/>
    <n v="0.27334106815642456"/>
    <n v="0"/>
    <n v="0"/>
    <n v="0"/>
    <n v="2.4969578547486031"/>
    <n v="0"/>
    <n v="9.4884398480446919"/>
    <n v="0"/>
    <n v="0"/>
    <x v="0"/>
    <n v="2.4969578547486031"/>
    <n v="0"/>
    <n v="0"/>
    <n v="0.4000893854748602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.34118432127284937"/>
    <n v="1.3647372850913964"/>
    <n v="0"/>
    <n v="0"/>
    <n v="0"/>
    <x v="0"/>
    <x v="0"/>
    <x v="0"/>
    <x v="0"/>
    <x v="0"/>
    <n v="94.950697844333334"/>
    <n v="387.05702469264003"/>
    <n v="0"/>
    <n v="0"/>
    <n v="0"/>
    <n v="657.00772253697335"/>
    <n v="6.4825021041841335"/>
    <x v="0"/>
    <x v="0"/>
    <x v="0"/>
    <x v="0"/>
    <x v="0"/>
    <x v="0"/>
    <x v="0"/>
    <x v="0"/>
    <x v="0"/>
    <x v="0"/>
  </r>
  <r>
    <s v="2024_Business_Standard"/>
    <s v="Business_Standard_Public_Electric_HVAC_Commercial/Industrial_Notched V-Belts for HVAC Systems_0_0_0"/>
    <s v="Business_Standard_Public_Electric_HVAC_Commercial/Industrial_Notched V-Belts for HVAC Systems_0_0_0_2024"/>
    <x v="1"/>
    <n v="812"/>
    <x v="0"/>
    <x v="1"/>
    <x v="11"/>
    <x v="18"/>
    <x v="0"/>
    <x v="5"/>
    <x v="9"/>
    <x v="72"/>
    <x v="0"/>
    <x v="2"/>
    <x v="2"/>
    <x v="2"/>
    <x v="53"/>
    <x v="0"/>
    <x v="0"/>
    <n v="0.54918608773022548"/>
    <n v="3.0445119308282962"/>
    <n v="0.54918608773022548"/>
    <n v="1.3839686739133774"/>
    <n v="0.25326729401222425"/>
    <x v="0"/>
    <n v="-437.35441210504814"/>
    <n v="357.78958789495186"/>
    <n v="-437.35441210504814"/>
    <n v="372.50490518501965"/>
    <n v="-1002.5998501603342"/>
    <x v="0"/>
    <n v="532.78958789495186"/>
    <n v="532.78958789495186"/>
    <n v="532.78958789495186"/>
    <n v="1342.6489051850197"/>
    <n v="340.0490550246854"/>
    <x v="0"/>
    <n v="970.14400000000001"/>
    <n v="175"/>
    <n v="970.14400000000001"/>
    <n v="970.14400000000001"/>
    <n v="1342.6489051850197"/>
    <x v="0"/>
    <n v="192.97134613585078"/>
    <n v="124.7953800073723"/>
    <n v="22.282328881462313"/>
    <n v="0"/>
    <n v="0"/>
    <n v="157.3954647198405"/>
    <n v="0"/>
    <n v="35.345068150425959"/>
    <n v="0"/>
    <n v="0"/>
    <n v="1167.6489051850197"/>
    <n v="0"/>
    <n v="0"/>
    <n v="970.14400000000001"/>
    <n v="175"/>
    <n v="0"/>
    <x v="0"/>
    <x v="0"/>
    <n v="0"/>
    <n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7334106815642456"/>
    <n v="0.27334106815642456"/>
    <n v="0.27334106815642456"/>
    <n v="0.2186728545251396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1420"/>
    <x v="0"/>
    <x v="0"/>
    <n v="175"/>
    <n v="0"/>
    <n v="0"/>
    <n v="175"/>
    <x v="0"/>
    <x v="0"/>
    <n v="6.4825021041841335"/>
    <n v="1.0386960589944132"/>
    <x v="0"/>
    <n v="0"/>
    <n v="0"/>
    <x v="0"/>
    <n v="2.4969578547486031"/>
    <n v="1.7059216063642457"/>
    <n v="0"/>
    <n v="1.7059216063642457"/>
    <n v="0.27334106815642456"/>
    <n v="0"/>
    <n v="0"/>
    <n v="0"/>
    <n v="2.4969578547486031"/>
    <n v="0"/>
    <n v="9.4884398480446919"/>
    <n v="0"/>
    <n v="0"/>
    <x v="0"/>
    <n v="2.4969578547486031"/>
    <n v="0"/>
    <n v="0"/>
    <n v="0.4000893854748602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.34118432127284937"/>
    <n v="1.3647372850913964"/>
    <n v="0"/>
    <n v="0"/>
    <x v="0"/>
    <x v="0"/>
    <x v="0"/>
    <x v="0"/>
    <x v="0"/>
    <n v="0"/>
    <n v="96.764256173160092"/>
    <n v="394.44981386426946"/>
    <n v="0"/>
    <n v="0"/>
    <n v="666.21407003742956"/>
    <n v="6.4825021041841335"/>
    <x v="0"/>
    <x v="0"/>
    <x v="0"/>
    <x v="0"/>
    <x v="0"/>
    <x v="0"/>
    <x v="0"/>
    <x v="0"/>
    <x v="0"/>
    <x v="0"/>
  </r>
  <r>
    <s v="2025_Business_Standard"/>
    <s v="Business_Standard_Public_Electric_HVAC_Commercial/Industrial_Notched V-Belts for HVAC Systems_0_0_0"/>
    <s v="Business_Standard_Public_Electric_HVAC_Commercial/Industrial_Notched V-Belts for HVAC Systems_0_0_0_2025"/>
    <x v="1"/>
    <n v="812"/>
    <x v="0"/>
    <x v="1"/>
    <x v="11"/>
    <x v="18"/>
    <x v="0"/>
    <x v="5"/>
    <x v="9"/>
    <x v="72"/>
    <x v="0"/>
    <x v="2"/>
    <x v="2"/>
    <x v="3"/>
    <x v="53"/>
    <x v="0"/>
    <x v="0"/>
    <n v="0.56235318005022439"/>
    <n v="3.1175060771808276"/>
    <n v="0.56235318005022439"/>
    <n v="1.4373363715227478"/>
    <n v="0.24933286207142027"/>
    <x v="0"/>
    <n v="-424.58043649335514"/>
    <n v="370.56356350664487"/>
    <n v="-424.58043649335514"/>
    <n v="424.27925681456463"/>
    <n v="-1046.7477152540382"/>
    <x v="0"/>
    <n v="545.56356350664487"/>
    <n v="545.56356350664487"/>
    <n v="545.56356350664487"/>
    <n v="1394.4232568145646"/>
    <n v="347.67554156052648"/>
    <x v="0"/>
    <n v="970.14400000000001"/>
    <n v="175"/>
    <n v="970.14400000000001"/>
    <n v="970.14400000000001"/>
    <n v="1394.4232568145646"/>
    <x v="0"/>
    <n v="197.29923163166953"/>
    <n v="127.5942417342261"/>
    <n v="22.782068194630874"/>
    <n v="0"/>
    <n v="0"/>
    <n v="164.33667044258897"/>
    <n v="0"/>
    <n v="33.551351503529389"/>
    <n v="0"/>
    <n v="0"/>
    <n v="1219.4232568145646"/>
    <n v="0"/>
    <n v="0"/>
    <n v="970.14400000000001"/>
    <n v="175"/>
    <n v="0"/>
    <x v="0"/>
    <x v="0"/>
    <n v="0"/>
    <n v="0"/>
    <n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059216063642457"/>
    <n v="1.7059216063642457"/>
    <n v="1.7059216063642457"/>
    <n v="1.364737285091396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7334106815642456"/>
    <n v="0.27334106815642456"/>
    <n v="0.27334106815642456"/>
    <n v="0.2186728545251396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1420"/>
    <x v="0"/>
    <x v="0"/>
    <n v="175"/>
    <n v="0"/>
    <n v="0"/>
    <n v="175"/>
    <x v="0"/>
    <x v="0"/>
    <n v="6.4825021041841335"/>
    <n v="1.0386960589944132"/>
    <x v="0"/>
    <n v="0"/>
    <n v="0"/>
    <x v="0"/>
    <n v="2.4969578547486031"/>
    <n v="1.7059216063642457"/>
    <n v="0"/>
    <n v="1.7059216063642457"/>
    <n v="0.27334106815642456"/>
    <n v="0"/>
    <n v="0"/>
    <n v="0"/>
    <n v="2.4969578547486031"/>
    <n v="0"/>
    <n v="9.4884398480446919"/>
    <n v="0"/>
    <n v="0"/>
    <x v="0"/>
    <n v="2.4969578547486031"/>
    <n v="0"/>
    <n v="0"/>
    <n v="0.4000893854748602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.34118432127284937"/>
    <n v="1.3647372850913964"/>
    <n v="0"/>
    <x v="0"/>
    <x v="0"/>
    <x v="0"/>
    <x v="0"/>
    <x v="0"/>
    <n v="0"/>
    <n v="0"/>
    <n v="98.612453466067436"/>
    <n v="401.98380530907696"/>
    <n v="0"/>
    <n v="675.59625877514441"/>
    <n v="6.4825021041841335"/>
    <x v="0"/>
    <x v="0"/>
    <x v="0"/>
    <x v="0"/>
    <x v="0"/>
    <x v="0"/>
    <x v="0"/>
    <x v="0"/>
    <x v="0"/>
    <x v="0"/>
  </r>
  <r>
    <s v="2022_Business_Standard"/>
    <s v="Business_Standard_Public_Electric_HVAC_Commercial/Industrial_Single-Package and Split System Unitary Air Conditioner_&gt;= 135,000 and &lt; 240,000 Btu/h_0_12.1 EER / 13.2 IEER"/>
    <s v="Business_Standard_Public_Electric_HVAC_Commercial/Industrial_Single-Package and Split System Unitary Air Conditioner_&gt;= 135,000 and &lt; 240,000 Btu/h_0_12.1 EER / 13.2 IEER_2022"/>
    <x v="1"/>
    <n v="813"/>
    <x v="0"/>
    <x v="1"/>
    <x v="11"/>
    <x v="18"/>
    <x v="0"/>
    <x v="5"/>
    <x v="9"/>
    <x v="74"/>
    <x v="88"/>
    <x v="2"/>
    <x v="22"/>
    <x v="0"/>
    <x v="55"/>
    <x v="0"/>
    <x v="0"/>
    <n v="4.6468832022851583"/>
    <n v="22.223254226608542"/>
    <n v="4.6468832022851583"/>
    <n v="3.6220733547167199"/>
    <n v="1.1316543287906766"/>
    <x v="0"/>
    <n v="13080.640669956407"/>
    <n v="15917.440669956406"/>
    <n v="13080.640669956407"/>
    <n v="9404.8527086979302"/>
    <n v="1710.4073172452026"/>
    <x v="0"/>
    <n v="16667.440669956406"/>
    <n v="16667.440669956406"/>
    <n v="16667.440669956406"/>
    <n v="12991.652708697931"/>
    <n v="14702.060025943134"/>
    <x v="0"/>
    <n v="3586.8"/>
    <n v="750"/>
    <n v="3586.8"/>
    <n v="3586.8"/>
    <n v="12991.652708697931"/>
    <x v="0"/>
    <n v="1915.8063634421699"/>
    <n v="10811.508267364236"/>
    <n v="1974.7453951367288"/>
    <n v="0"/>
    <n v="0"/>
    <n v="1677.5600086882189"/>
    <n v="0"/>
    <n v="287.82063532505356"/>
    <n v="0"/>
    <n v="0"/>
    <n v="12241.652708697931"/>
    <n v="0"/>
    <n v="0"/>
    <n v="3586.8"/>
    <n v="750"/>
    <n v="0"/>
    <x v="0"/>
    <x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5250"/>
    <x v="0"/>
    <x v="0"/>
    <n v="750"/>
    <n v="0"/>
    <n v="0"/>
    <n v="750"/>
    <x v="0"/>
    <x v="0"/>
    <n v="68.788115449915125"/>
    <n v="98.390002959455302"/>
    <x v="0"/>
    <n v="0"/>
    <n v="0"/>
    <x v="0"/>
    <n v="6.7123453795779788"/>
    <n v="4.5858743633276751"/>
    <n v="0"/>
    <n v="4.5858743633276751"/>
    <n v="6.5593335306303535"/>
    <n v="0"/>
    <n v="0"/>
    <n v="0"/>
    <n v="6.7123453795779788"/>
    <n v="0"/>
    <n v="100.68518069366968"/>
    <n v="0"/>
    <n v="0"/>
    <x v="0"/>
    <n v="6.7123453795779788"/>
    <n v="0"/>
    <n v="0"/>
    <n v="9.600898024927332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0"/>
    <n v="41.272869269949076"/>
    <x v="0"/>
    <x v="0"/>
    <x v="0"/>
    <x v="0"/>
    <x v="0"/>
    <x v="0"/>
    <x v="0"/>
    <x v="0"/>
    <x v="0"/>
    <x v="0"/>
  </r>
  <r>
    <s v="2023_Business_Standard"/>
    <s v="Business_Standard_Public_Electric_HVAC_Commercial/Industrial_Single-Package and Split System Unitary Air Conditioner_&gt;= 135,000 and &lt; 240,000 Btu/h_0_12.1 EER / 13.2 IEER"/>
    <s v="Business_Standard_Public_Electric_HVAC_Commercial/Industrial_Single-Package and Split System Unitary Air Conditioner_&gt;= 135,000 and &lt; 240,000 Btu/h_0_12.1 EER / 13.2 IEER_2023"/>
    <x v="1"/>
    <n v="813"/>
    <x v="0"/>
    <x v="1"/>
    <x v="11"/>
    <x v="18"/>
    <x v="0"/>
    <x v="5"/>
    <x v="9"/>
    <x v="74"/>
    <x v="88"/>
    <x v="2"/>
    <x v="22"/>
    <x v="1"/>
    <x v="55"/>
    <x v="0"/>
    <x v="0"/>
    <n v="4.8082075505471389"/>
    <n v="22.994771789736639"/>
    <n v="4.8082075505471389"/>
    <n v="3.7234498354401731"/>
    <n v="1.140375855600092"/>
    <x v="0"/>
    <n v="13659.278842302479"/>
    <n v="16496.078842302479"/>
    <n v="13659.278842302479"/>
    <n v="9768.4698697568128"/>
    <n v="1874.7574347372429"/>
    <x v="0"/>
    <n v="17246.078842302479"/>
    <n v="17246.078842302479"/>
    <n v="17246.078842302479"/>
    <n v="13355.269869756814"/>
    <n v="15230.027304494057"/>
    <x v="0"/>
    <n v="3586.8"/>
    <n v="750"/>
    <n v="3586.8"/>
    <n v="3586.8"/>
    <n v="13355.269869756814"/>
    <x v="0"/>
    <n v="1951.6394007642709"/>
    <n v="11266.707081925802"/>
    <n v="2011.6808218039848"/>
    <n v="0"/>
    <n v="0"/>
    <n v="1742.4702512900765"/>
    <n v="0"/>
    <n v="273.58128651834738"/>
    <n v="0"/>
    <n v="0"/>
    <n v="12605.269869756814"/>
    <n v="0"/>
    <n v="0"/>
    <n v="3586.8"/>
    <n v="750"/>
    <n v="0"/>
    <x v="0"/>
    <x v="0"/>
    <n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5250"/>
    <x v="0"/>
    <x v="0"/>
    <n v="750"/>
    <n v="0"/>
    <n v="0"/>
    <n v="750"/>
    <x v="0"/>
    <x v="0"/>
    <n v="68.788115449915125"/>
    <n v="98.390002959455302"/>
    <x v="0"/>
    <n v="0"/>
    <n v="0"/>
    <x v="0"/>
    <n v="6.7123453795779788"/>
    <n v="4.5858743633276751"/>
    <n v="0"/>
    <n v="4.5858743633276751"/>
    <n v="6.5593335306303535"/>
    <n v="0"/>
    <n v="0"/>
    <n v="0"/>
    <n v="6.7123453795779788"/>
    <n v="0"/>
    <n v="100.68518069366968"/>
    <n v="0"/>
    <n v="0"/>
    <x v="0"/>
    <n v="6.7123453795779788"/>
    <n v="0"/>
    <n v="0"/>
    <n v="9.600898024927332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0"/>
    <n v="36.686994906621401"/>
    <x v="0"/>
    <x v="0"/>
    <x v="0"/>
    <x v="0"/>
    <x v="0"/>
    <x v="0"/>
    <x v="0"/>
    <x v="0"/>
    <x v="0"/>
    <x v="0"/>
  </r>
  <r>
    <s v="2024_Business_Standard"/>
    <s v="Business_Standard_Public_Electric_HVAC_Commercial/Industrial_Single-Package and Split System Unitary Air Conditioner_&gt;= 135,000 and &lt; 240,000 Btu/h_0_12.1 EER / 13.2 IEER"/>
    <s v="Business_Standard_Public_Electric_HVAC_Commercial/Industrial_Single-Package and Split System Unitary Air Conditioner_&gt;= 135,000 and &lt; 240,000 Btu/h_0_12.1 EER / 13.2 IEER_2024"/>
    <x v="1"/>
    <n v="813"/>
    <x v="0"/>
    <x v="1"/>
    <x v="11"/>
    <x v="18"/>
    <x v="0"/>
    <x v="5"/>
    <x v="9"/>
    <x v="74"/>
    <x v="88"/>
    <x v="2"/>
    <x v="22"/>
    <x v="2"/>
    <x v="55"/>
    <x v="0"/>
    <x v="0"/>
    <n v="4.9041485258586883"/>
    <n v="23.453599910066593"/>
    <n v="4.9041485258586883"/>
    <n v="3.8162903473419254"/>
    <n v="1.1340517879979368"/>
    <x v="0"/>
    <n v="14003.399932549946"/>
    <n v="16840.199932549946"/>
    <n v="14003.399932549946"/>
    <n v="10101.470217846017"/>
    <n v="1834.9370973011683"/>
    <x v="0"/>
    <n v="17590.199932549946"/>
    <n v="17590.199932549946"/>
    <n v="17590.199932549946"/>
    <n v="13688.270217846019"/>
    <n v="15523.207315147187"/>
    <x v="0"/>
    <n v="3586.8"/>
    <n v="750"/>
    <n v="3586.8"/>
    <n v="3586.8"/>
    <n v="13688.270217846019"/>
    <x v="0"/>
    <n v="1989.2087136005189"/>
    <n v="11483.592661725779"/>
    <n v="2050.4059398208879"/>
    <n v="0"/>
    <n v="0"/>
    <n v="1807.3804938919345"/>
    <n v="0"/>
    <n v="259.61212351082617"/>
    <n v="0"/>
    <n v="0"/>
    <n v="12938.270217846019"/>
    <n v="0"/>
    <n v="0"/>
    <n v="3586.8"/>
    <n v="750"/>
    <n v="0"/>
    <x v="0"/>
    <x v="0"/>
    <n v="0"/>
    <n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5250"/>
    <x v="0"/>
    <x v="0"/>
    <n v="750"/>
    <n v="0"/>
    <n v="0"/>
    <n v="750"/>
    <x v="0"/>
    <x v="0"/>
    <n v="68.788115449915125"/>
    <n v="98.390002959455302"/>
    <x v="0"/>
    <n v="0"/>
    <n v="0"/>
    <x v="0"/>
    <n v="6.7123453795779788"/>
    <n v="4.5858743633276751"/>
    <n v="0"/>
    <n v="4.5858743633276751"/>
    <n v="6.5593335306303535"/>
    <n v="0"/>
    <n v="0"/>
    <n v="0"/>
    <n v="6.7123453795779788"/>
    <n v="0"/>
    <n v="100.68518069366968"/>
    <n v="0"/>
    <n v="0"/>
    <x v="0"/>
    <n v="6.7123453795779788"/>
    <n v="0"/>
    <n v="0"/>
    <n v="9.600898024927332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0"/>
    <n v="32.101120543293725"/>
    <x v="0"/>
    <x v="0"/>
    <x v="0"/>
    <x v="0"/>
    <x v="0"/>
    <x v="0"/>
    <x v="0"/>
    <x v="0"/>
    <x v="0"/>
    <x v="0"/>
  </r>
  <r>
    <s v="2025_Business_Standard"/>
    <s v="Business_Standard_Public_Electric_HVAC_Commercial/Industrial_Single-Package and Split System Unitary Air Conditioner_&gt;= 135,000 and &lt; 240,000 Btu/h_0_12.1 EER / 13.2 IEER"/>
    <s v="Business_Standard_Public_Electric_HVAC_Commercial/Industrial_Single-Package and Split System Unitary Air Conditioner_&gt;= 135,000 and &lt; 240,000 Btu/h_0_12.1 EER / 13.2 IEER_2025"/>
    <x v="1"/>
    <n v="813"/>
    <x v="0"/>
    <x v="1"/>
    <x v="11"/>
    <x v="18"/>
    <x v="0"/>
    <x v="5"/>
    <x v="9"/>
    <x v="74"/>
    <x v="88"/>
    <x v="2"/>
    <x v="22"/>
    <x v="3"/>
    <x v="55"/>
    <x v="0"/>
    <x v="0"/>
    <n v="5.0007999851672089"/>
    <n v="23.915825849063662"/>
    <n v="5.0007999851672089"/>
    <n v="3.9005342047231362"/>
    <n v="1.1306666494470154"/>
    <x v="0"/>
    <n v="14350.069386797746"/>
    <n v="17186.869386797745"/>
    <n v="14350.069386797746"/>
    <n v="10403.636085500944"/>
    <n v="1828.0834075950279"/>
    <x v="0"/>
    <n v="17936.869386797745"/>
    <n v="17936.869386797745"/>
    <n v="17936.869386797745"/>
    <n v="13990.436085500945"/>
    <n v="15818.519493095973"/>
    <x v="0"/>
    <n v="3586.8"/>
    <n v="750"/>
    <n v="3586.8"/>
    <n v="3586.8"/>
    <n v="13990.436085500945"/>
    <x v="0"/>
    <n v="2027.0512512721548"/>
    <n v="11702.055553495695"/>
    <n v="2089.4126883281237"/>
    <n v="0"/>
    <n v="0"/>
    <n v="1872.2907364937914"/>
    <n v="0"/>
    <n v="246.05915720797759"/>
    <n v="0"/>
    <n v="0"/>
    <n v="13240.436085500945"/>
    <n v="0"/>
    <n v="0"/>
    <n v="3586.8"/>
    <n v="750"/>
    <n v="0"/>
    <x v="0"/>
    <x v="0"/>
    <n v="0"/>
    <n v="0"/>
    <n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4.585874363327675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6.559333530630353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5250"/>
    <x v="0"/>
    <x v="0"/>
    <n v="750"/>
    <n v="0"/>
    <n v="0"/>
    <n v="750"/>
    <x v="0"/>
    <x v="0"/>
    <n v="68.788115449915125"/>
    <n v="98.390002959455302"/>
    <x v="0"/>
    <n v="0"/>
    <n v="0"/>
    <x v="0"/>
    <n v="6.7123453795779788"/>
    <n v="4.5858743633276751"/>
    <n v="0"/>
    <n v="4.5858743633276751"/>
    <n v="6.5593335306303535"/>
    <n v="0"/>
    <n v="0"/>
    <n v="0"/>
    <n v="6.7123453795779788"/>
    <n v="0"/>
    <n v="100.68518069366968"/>
    <n v="0"/>
    <n v="0"/>
    <x v="0"/>
    <n v="6.7123453795779788"/>
    <n v="0"/>
    <n v="0"/>
    <n v="9.6008980249273321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0"/>
    <n v="27.515246179966052"/>
    <x v="0"/>
    <x v="0"/>
    <x v="0"/>
    <x v="0"/>
    <x v="0"/>
    <x v="0"/>
    <x v="0"/>
    <x v="0"/>
    <x v="0"/>
    <x v="0"/>
  </r>
  <r>
    <s v="2022_Business_Standard"/>
    <s v="Business_Standard_Public_Electric_HVAC_Commercial/Industrial_Single-Package and Split System Unitary Air Conditioner_&gt;= 24,000 and &lt; 65,000 Btu/h_0_16.5 SEER"/>
    <s v="Business_Standard_Public_Electric_HVAC_Commercial/Industrial_Single-Package and Split System Unitary Air Conditioner_&gt;= 24,000 and &lt; 65,000 Btu/h_0_16.5 SEER_2022"/>
    <x v="1"/>
    <n v="814"/>
    <x v="0"/>
    <x v="1"/>
    <x v="11"/>
    <x v="18"/>
    <x v="0"/>
    <x v="5"/>
    <x v="9"/>
    <x v="74"/>
    <x v="89"/>
    <x v="2"/>
    <x v="23"/>
    <x v="0"/>
    <x v="55"/>
    <x v="0"/>
    <x v="0"/>
    <n v="5.1289799106397256"/>
    <n v="16.556962629134311"/>
    <n v="5.1289799106397256"/>
    <n v="7.3066015812627905"/>
    <n v="0.54822332331879786"/>
    <x v="0"/>
    <n v="4665.0949201970088"/>
    <n v="5444.9369201970094"/>
    <n v="4665.0949201970088"/>
    <n v="7125.4633437771136"/>
    <n v="-3729.5544132001933"/>
    <x v="0"/>
    <n v="5794.9369201970094"/>
    <n v="5794.9369201970094"/>
    <n v="5794.9369201970094"/>
    <n v="8255.3053437771141"/>
    <n v="4525.7509305769208"/>
    <x v="0"/>
    <n v="1129.8420000000001"/>
    <n v="350"/>
    <n v="1129.8420000000001"/>
    <n v="1129.8420000000001"/>
    <n v="8255.3053437771141"/>
    <x v="0"/>
    <n v="1237.172352700444"/>
    <n v="2780.6811456323057"/>
    <n v="507.89743224417072"/>
    <n v="0"/>
    <n v="0"/>
    <n v="1083.3197458515644"/>
    <n v="0"/>
    <n v="185.86624376852467"/>
    <n v="0"/>
    <n v="0"/>
    <n v="7905.3053437771141"/>
    <n v="0"/>
    <n v="0"/>
    <n v="1129.8420000000001"/>
    <n v="350"/>
    <n v="0"/>
    <x v="0"/>
    <x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1653.75"/>
    <x v="0"/>
    <x v="0"/>
    <n v="350"/>
    <n v="0"/>
    <n v="0"/>
    <n v="350"/>
    <x v="0"/>
    <x v="0"/>
    <n v="44.421375903614454"/>
    <n v="25.305555837563411"/>
    <x v="0"/>
    <n v="0"/>
    <n v="0"/>
    <x v="0"/>
    <n v="4.3346385542168679"/>
    <n v="2.9614250602409644"/>
    <n v="0"/>
    <n v="2.9614250602409644"/>
    <n v="1.6870370558375609"/>
    <n v="0"/>
    <n v="0"/>
    <n v="0"/>
    <n v="4.3346385542168679"/>
    <n v="0"/>
    <n v="65.019578313253021"/>
    <n v="0"/>
    <n v="0"/>
    <x v="0"/>
    <n v="4.3346385542168679"/>
    <n v="0"/>
    <n v="0"/>
    <n v="2.469316533720083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"/>
    <n v="26.652825542168678"/>
    <x v="0"/>
    <x v="0"/>
    <x v="0"/>
    <x v="0"/>
    <x v="0"/>
    <x v="0"/>
    <x v="0"/>
    <x v="0"/>
    <x v="0"/>
    <x v="0"/>
  </r>
  <r>
    <s v="2023_Business_Standard"/>
    <s v="Business_Standard_Public_Electric_HVAC_Commercial/Industrial_Single-Package and Split System Unitary Air Conditioner_&gt;= 24,000 and &lt; 65,000 Btu/h_0_16.5 SEER"/>
    <s v="Business_Standard_Public_Electric_HVAC_Commercial/Industrial_Single-Package and Split System Unitary Air Conditioner_&gt;= 24,000 and &lt; 65,000 Btu/h_0_16.5 SEER_2023"/>
    <x v="1"/>
    <n v="814"/>
    <x v="0"/>
    <x v="1"/>
    <x v="11"/>
    <x v="18"/>
    <x v="0"/>
    <x v="5"/>
    <x v="9"/>
    <x v="74"/>
    <x v="89"/>
    <x v="2"/>
    <x v="23"/>
    <x v="1"/>
    <x v="55"/>
    <x v="0"/>
    <x v="0"/>
    <n v="5.2904510711756441"/>
    <n v="17.078210911883524"/>
    <n v="5.2904510711756441"/>
    <n v="7.5144301523202142"/>
    <n v="0.55069500745117728"/>
    <x v="0"/>
    <n v="4847.5318191592323"/>
    <n v="5627.3738191592329"/>
    <n v="4847.5318191592323"/>
    <n v="7360.2767921577761"/>
    <n v="-3814.6527606490699"/>
    <x v="0"/>
    <n v="5977.3738191592329"/>
    <n v="5977.3738191592329"/>
    <n v="5977.3738191592329"/>
    <n v="8490.1187921577766"/>
    <n v="4675.4660315087067"/>
    <x v="0"/>
    <n v="1129.8420000000001"/>
    <n v="350"/>
    <n v="1129.8420000000001"/>
    <n v="1129.8420000000001"/>
    <n v="8490.1187921577766"/>
    <x v="0"/>
    <n v="1260.3122920670378"/>
    <n v="2897.7566479455554"/>
    <n v="517.39709149611372"/>
    <n v="0"/>
    <n v="0"/>
    <n v="1125.2369036011662"/>
    <n v="0"/>
    <n v="176.67088404936027"/>
    <n v="0"/>
    <n v="0"/>
    <n v="8140.1187921577766"/>
    <n v="0"/>
    <n v="0"/>
    <n v="1129.8420000000001"/>
    <n v="350"/>
    <n v="0"/>
    <x v="0"/>
    <x v="0"/>
    <n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1653.75"/>
    <x v="0"/>
    <x v="0"/>
    <n v="350"/>
    <n v="0"/>
    <n v="0"/>
    <n v="350"/>
    <x v="0"/>
    <x v="0"/>
    <n v="44.421375903614454"/>
    <n v="25.305555837563411"/>
    <x v="0"/>
    <n v="0"/>
    <n v="0"/>
    <x v="0"/>
    <n v="4.3346385542168679"/>
    <n v="2.9614250602409644"/>
    <n v="0"/>
    <n v="2.9614250602409644"/>
    <n v="1.6870370558375609"/>
    <n v="0"/>
    <n v="0"/>
    <n v="0"/>
    <n v="4.3346385542168679"/>
    <n v="0"/>
    <n v="65.019578313253021"/>
    <n v="0"/>
    <n v="0"/>
    <x v="0"/>
    <n v="4.3346385542168679"/>
    <n v="0"/>
    <n v="0"/>
    <n v="2.469316533720083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"/>
    <n v="23.691400481927715"/>
    <x v="0"/>
    <x v="0"/>
    <x v="0"/>
    <x v="0"/>
    <x v="0"/>
    <x v="0"/>
    <x v="0"/>
    <x v="0"/>
    <x v="0"/>
    <x v="0"/>
  </r>
  <r>
    <s v="2024_Business_Standard"/>
    <s v="Business_Standard_Public_Electric_HVAC_Commercial/Industrial_Single-Package and Split System Unitary Air Conditioner_&gt;= 24,000 and &lt; 65,000 Btu/h_0_16.5 SEER"/>
    <s v="Business_Standard_Public_Electric_HVAC_Commercial/Industrial_Single-Package and Split System Unitary Air Conditioner_&gt;= 24,000 and &lt; 65,000 Btu/h_0_16.5 SEER_2024"/>
    <x v="1"/>
    <n v="814"/>
    <x v="0"/>
    <x v="1"/>
    <x v="11"/>
    <x v="18"/>
    <x v="0"/>
    <x v="5"/>
    <x v="9"/>
    <x v="74"/>
    <x v="89"/>
    <x v="2"/>
    <x v="23"/>
    <x v="2"/>
    <x v="55"/>
    <x v="0"/>
    <x v="0"/>
    <n v="5.3992269944475844"/>
    <n v="17.429352645316136"/>
    <n v="5.3992269944475844"/>
    <n v="7.7047594159431645"/>
    <n v="0.54743036665755518"/>
    <x v="0"/>
    <n v="4970.4314258606482"/>
    <n v="5750.2734258606479"/>
    <n v="4970.4314258606482"/>
    <n v="7575.3187880280566"/>
    <n v="-3939.6914260248859"/>
    <x v="0"/>
    <n v="6100.2734258606479"/>
    <n v="6100.2734258606479"/>
    <n v="6100.2734258606479"/>
    <n v="8705.1607880280571"/>
    <n v="4765.4693620031712"/>
    <x v="0"/>
    <n v="1129.8420000000001"/>
    <n v="350"/>
    <n v="1129.8420000000001"/>
    <n v="1129.8420000000001"/>
    <n v="8705.1607880280571"/>
    <x v="0"/>
    <n v="1284.5734679551113"/>
    <n v="2953.5388411044723"/>
    <n v="527.35705294358706"/>
    <n v="0"/>
    <n v="0"/>
    <n v="1167.1540613507682"/>
    <n v="0"/>
    <n v="167.65000250670803"/>
    <n v="0"/>
    <n v="0"/>
    <n v="8355.1607880280571"/>
    <n v="0"/>
    <n v="0"/>
    <n v="1129.8420000000001"/>
    <n v="350"/>
    <n v="0"/>
    <x v="0"/>
    <x v="0"/>
    <n v="0"/>
    <n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1653.75"/>
    <x v="0"/>
    <x v="0"/>
    <n v="350"/>
    <n v="0"/>
    <n v="0"/>
    <n v="350"/>
    <x v="0"/>
    <x v="0"/>
    <n v="44.421375903614454"/>
    <n v="25.305555837563411"/>
    <x v="0"/>
    <n v="0"/>
    <n v="0"/>
    <x v="0"/>
    <n v="4.3346385542168679"/>
    <n v="2.9614250602409644"/>
    <n v="0"/>
    <n v="2.9614250602409644"/>
    <n v="1.6870370558375609"/>
    <n v="0"/>
    <n v="0"/>
    <n v="0"/>
    <n v="4.3346385542168679"/>
    <n v="0"/>
    <n v="65.019578313253021"/>
    <n v="0"/>
    <n v="0"/>
    <x v="0"/>
    <n v="4.3346385542168679"/>
    <n v="0"/>
    <n v="0"/>
    <n v="2.469316533720083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"/>
    <n v="20.729975421686753"/>
    <x v="0"/>
    <x v="0"/>
    <x v="0"/>
    <x v="0"/>
    <x v="0"/>
    <x v="0"/>
    <x v="0"/>
    <x v="0"/>
    <x v="0"/>
    <x v="0"/>
  </r>
  <r>
    <s v="2025_Business_Standard"/>
    <s v="Business_Standard_Public_Electric_HVAC_Commercial/Industrial_Single-Package and Split System Unitary Air Conditioner_&gt;= 24,000 and &lt; 65,000 Btu/h_0_16.5 SEER"/>
    <s v="Business_Standard_Public_Electric_HVAC_Commercial/Industrial_Single-Package and Split System Unitary Air Conditioner_&gt;= 24,000 and &lt; 65,000 Btu/h_0_16.5 SEER_2025"/>
    <x v="1"/>
    <n v="814"/>
    <x v="0"/>
    <x v="1"/>
    <x v="11"/>
    <x v="18"/>
    <x v="0"/>
    <x v="5"/>
    <x v="9"/>
    <x v="74"/>
    <x v="89"/>
    <x v="2"/>
    <x v="23"/>
    <x v="3"/>
    <x v="55"/>
    <x v="0"/>
    <x v="0"/>
    <n v="5.5088201309478046"/>
    <n v="17.783132441115228"/>
    <n v="5.5088201309478046"/>
    <n v="7.8774649623870552"/>
    <n v="0.54561444935822934"/>
    <x v="0"/>
    <n v="5094.2543543903303"/>
    <n v="5874.0963543903299"/>
    <n v="5094.2543543903303"/>
    <n v="7770.448768033315"/>
    <n v="-4044.1635215046863"/>
    <x v="0"/>
    <n v="6224.0963543903299"/>
    <n v="6224.0963543903299"/>
    <n v="6224.0963543903299"/>
    <n v="8900.2907680333155"/>
    <n v="4856.1272465286293"/>
    <x v="0"/>
    <n v="1129.8420000000001"/>
    <n v="350"/>
    <n v="1129.8420000000001"/>
    <n v="1129.8420000000001"/>
    <n v="8900.2907680333155"/>
    <x v="0"/>
    <n v="1309.0110845414001"/>
    <n v="3009.7267132442589"/>
    <n v="537.38944874296942"/>
    <n v="0"/>
    <n v="0"/>
    <n v="1209.0712191003702"/>
    <n v="0"/>
    <n v="158.89788876133005"/>
    <n v="0"/>
    <n v="0"/>
    <n v="8550.2907680333155"/>
    <n v="0"/>
    <n v="0"/>
    <n v="1129.8420000000001"/>
    <n v="350"/>
    <n v="0"/>
    <x v="0"/>
    <x v="0"/>
    <n v="0"/>
    <n v="0"/>
    <n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2.961425060240964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1.68703705583756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1653.75"/>
    <x v="0"/>
    <x v="0"/>
    <n v="350"/>
    <n v="0"/>
    <n v="0"/>
    <n v="350"/>
    <x v="0"/>
    <x v="0"/>
    <n v="44.421375903614454"/>
    <n v="25.305555837563411"/>
    <x v="0"/>
    <n v="0"/>
    <n v="0"/>
    <x v="0"/>
    <n v="4.3346385542168679"/>
    <n v="2.9614250602409644"/>
    <n v="0"/>
    <n v="2.9614250602409644"/>
    <n v="1.6870370558375609"/>
    <n v="0"/>
    <n v="0"/>
    <n v="0"/>
    <n v="4.3346385542168679"/>
    <n v="0"/>
    <n v="65.019578313253021"/>
    <n v="0"/>
    <n v="0"/>
    <x v="0"/>
    <n v="4.3346385542168679"/>
    <n v="0"/>
    <n v="0"/>
    <n v="2.469316533720083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"/>
    <n v="17.768550361445786"/>
    <x v="0"/>
    <x v="0"/>
    <x v="0"/>
    <x v="0"/>
    <x v="0"/>
    <x v="0"/>
    <x v="0"/>
    <x v="0"/>
    <x v="0"/>
    <x v="0"/>
  </r>
  <r>
    <s v="2022_Business_Standard"/>
    <s v="Business_Standard_Public_Electric_HVAC_Commercial/Industrial_Single-Package and Split System Unitary Air Conditioner_&gt;= 240,000 and &lt; 760,000 Btu/h_0_10.8 EER / 12.3 IEER"/>
    <s v="Business_Standard_Public_Electric_HVAC_Commercial/Industrial_Single-Package and Split System Unitary Air Conditioner_&gt;= 240,000 and &lt; 760,000 Btu/h_0_10.8 EER / 12.3 IEER_2022"/>
    <x v="1"/>
    <n v="815"/>
    <x v="0"/>
    <x v="1"/>
    <x v="11"/>
    <x v="18"/>
    <x v="0"/>
    <x v="5"/>
    <x v="9"/>
    <x v="74"/>
    <x v="90"/>
    <x v="2"/>
    <x v="24"/>
    <x v="0"/>
    <x v="55"/>
    <x v="0"/>
    <x v="0"/>
    <n v="9.6553570183657982"/>
    <n v="17.407535886667048"/>
    <n v="9.6553570183657982"/>
    <n v="12.088161403061262"/>
    <n v="0.64556301819193163"/>
    <x v="0"/>
    <n v="23406.97049666724"/>
    <n v="24611.303830000572"/>
    <n v="23406.97049666724"/>
    <n v="29986.084487678672"/>
    <n v="-11586.693026524186"/>
    <x v="0"/>
    <n v="26111.303830000572"/>
    <n v="26111.303830000572"/>
    <n v="26111.303830000572"/>
    <n v="32690.417821012004"/>
    <n v="21103.724794487818"/>
    <x v="0"/>
    <n v="2704.333333333333"/>
    <n v="1500"/>
    <n v="2704.333333333333"/>
    <n v="2704.333333333333"/>
    <n v="32690.417821012004"/>
    <x v="0"/>
    <n v="4881.2690869312055"/>
    <n v="13717.013491885682"/>
    <n v="2505.4422156709302"/>
    <n v="0"/>
    <n v="0"/>
    <n v="4274.2429340140498"/>
    <n v="0"/>
    <n v="733.33610149870037"/>
    <n v="0"/>
    <n v="0"/>
    <n v="31190.417821012004"/>
    <n v="0"/>
    <n v="0"/>
    <n v="2704.333333333333"/>
    <n v="1500"/>
    <n v="0"/>
    <x v="0"/>
    <x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958.333333333333"/>
    <x v="0"/>
    <x v="0"/>
    <n v="1500"/>
    <n v="0"/>
    <n v="0"/>
    <n v="1500"/>
    <x v="0"/>
    <x v="0"/>
    <n v="175.2647385984429"/>
    <n v="124.83151884880785"/>
    <x v="0"/>
    <n v="0"/>
    <n v="0"/>
    <x v="0"/>
    <n v="17.102335928809811"/>
    <n v="11.684315906562864"/>
    <n v="0"/>
    <n v="11.684315906562864"/>
    <n v="8.3221012565871924"/>
    <n v="0"/>
    <n v="0"/>
    <n v="0"/>
    <n v="17.102335928809811"/>
    <n v="0"/>
    <n v="256.53503893214719"/>
    <n v="0"/>
    <n v="0"/>
    <x v="0"/>
    <n v="17.102335928809811"/>
    <n v="0"/>
    <n v="0"/>
    <n v="12.18106155823652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105.15884315906575"/>
    <x v="0"/>
    <x v="0"/>
    <x v="0"/>
    <x v="0"/>
    <x v="0"/>
    <x v="0"/>
    <x v="0"/>
    <x v="0"/>
    <x v="0"/>
    <x v="0"/>
  </r>
  <r>
    <s v="2023_Business_Standard"/>
    <s v="Business_Standard_Public_Electric_HVAC_Commercial/Industrial_Single-Package and Split System Unitary Air Conditioner_&gt;= 240,000 and &lt; 760,000 Btu/h_0_10.8 EER / 12.3 IEER"/>
    <s v="Business_Standard_Public_Electric_HVAC_Commercial/Industrial_Single-Package and Split System Unitary Air Conditioner_&gt;= 240,000 and &lt; 760,000 Btu/h_0_10.8 EER / 12.3 IEER_2023"/>
    <x v="1"/>
    <n v="815"/>
    <x v="0"/>
    <x v="1"/>
    <x v="11"/>
    <x v="18"/>
    <x v="0"/>
    <x v="5"/>
    <x v="9"/>
    <x v="74"/>
    <x v="90"/>
    <x v="2"/>
    <x v="24"/>
    <x v="1"/>
    <x v="55"/>
    <x v="0"/>
    <x v="0"/>
    <n v="9.9677423504528946"/>
    <n v="17.97073193093874"/>
    <n v="9.9677423504528946"/>
    <n v="12.430743993092246"/>
    <n v="0.64906136098780864"/>
    <x v="0"/>
    <n v="24251.764563074776"/>
    <n v="25456.097896408108"/>
    <n v="24251.764563074776"/>
    <n v="30912.54200531913"/>
    <n v="-11797.460479189194"/>
    <x v="0"/>
    <n v="26956.097896408108"/>
    <n v="26956.097896408108"/>
    <n v="26956.097896408108"/>
    <n v="33616.875338652462"/>
    <n v="21819.414859463268"/>
    <x v="0"/>
    <n v="2704.333333333333"/>
    <n v="1500"/>
    <n v="2704.333333333333"/>
    <n v="2704.333333333333"/>
    <n v="33616.875338652462"/>
    <x v="0"/>
    <n v="4972.5678218706589"/>
    <n v="14294.543298682347"/>
    <n v="2552.303738910261"/>
    <n v="0"/>
    <n v="0"/>
    <n v="4439.6272686126522"/>
    <n v="0"/>
    <n v="697.05576833218856"/>
    <n v="0"/>
    <n v="0"/>
    <n v="32116.875338652459"/>
    <n v="0"/>
    <n v="0"/>
    <n v="2704.333333333333"/>
    <n v="1500"/>
    <n v="0"/>
    <x v="0"/>
    <x v="0"/>
    <n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958.333333333333"/>
    <x v="0"/>
    <x v="0"/>
    <n v="1500"/>
    <n v="0"/>
    <n v="0"/>
    <n v="1500"/>
    <x v="0"/>
    <x v="0"/>
    <n v="175.2647385984429"/>
    <n v="124.83151884880785"/>
    <x v="0"/>
    <n v="0"/>
    <n v="0"/>
    <x v="0"/>
    <n v="17.102335928809811"/>
    <n v="11.684315906562864"/>
    <n v="0"/>
    <n v="11.684315906562864"/>
    <n v="8.3221012565871924"/>
    <n v="0"/>
    <n v="0"/>
    <n v="0"/>
    <n v="17.102335928809811"/>
    <n v="0"/>
    <n v="256.53503893214719"/>
    <n v="0"/>
    <n v="0"/>
    <x v="0"/>
    <n v="17.102335928809811"/>
    <n v="0"/>
    <n v="0"/>
    <n v="12.18106155823652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93.474527252502895"/>
    <x v="0"/>
    <x v="0"/>
    <x v="0"/>
    <x v="0"/>
    <x v="0"/>
    <x v="0"/>
    <x v="0"/>
    <x v="0"/>
    <x v="0"/>
    <x v="0"/>
  </r>
  <r>
    <s v="2024_Business_Standard"/>
    <s v="Business_Standard_Public_Electric_HVAC_Commercial/Industrial_Single-Package and Split System Unitary Air Conditioner_&gt;= 240,000 and &lt; 760,000 Btu/h_0_10.8 EER / 12.3 IEER"/>
    <s v="Business_Standard_Public_Electric_HVAC_Commercial/Industrial_Single-Package and Split System Unitary Air Conditioner_&gt;= 240,000 and &lt; 760,000 Btu/h_0_10.8 EER / 12.3 IEER_2024"/>
    <x v="1"/>
    <n v="815"/>
    <x v="0"/>
    <x v="1"/>
    <x v="11"/>
    <x v="18"/>
    <x v="0"/>
    <x v="5"/>
    <x v="9"/>
    <x v="74"/>
    <x v="90"/>
    <x v="2"/>
    <x v="24"/>
    <x v="2"/>
    <x v="55"/>
    <x v="0"/>
    <x v="0"/>
    <n v="10.171052711278477"/>
    <n v="18.337277921467173"/>
    <n v="10.171052711278477"/>
    <n v="12.744480895380924"/>
    <n v="0.64527004347468453"/>
    <x v="0"/>
    <n v="24801.583548867427"/>
    <n v="26005.91688220076"/>
    <n v="24801.583548867427"/>
    <n v="31760.991168075143"/>
    <n v="-12225.883062015517"/>
    <x v="0"/>
    <n v="27505.91688220076"/>
    <n v="27505.91688220076"/>
    <n v="27505.91688220076"/>
    <n v="34465.324501408475"/>
    <n v="22239.441439392958"/>
    <x v="0"/>
    <n v="2704.333333333333"/>
    <n v="1500"/>
    <n v="2704.333333333333"/>
    <n v="2704.333333333333"/>
    <n v="34465.324501408475"/>
    <x v="0"/>
    <n v="5068.2904005530518"/>
    <n v="14569.715120295079"/>
    <n v="2601.4359185448266"/>
    <n v="0"/>
    <n v="0"/>
    <n v="4605.0116032112546"/>
    <n v="0"/>
    <n v="661.4638395965502"/>
    <n v="0"/>
    <n v="0"/>
    <n v="32965.324501408475"/>
    <n v="0"/>
    <n v="0"/>
    <n v="2704.333333333333"/>
    <n v="1500"/>
    <n v="0"/>
    <x v="0"/>
    <x v="0"/>
    <n v="0"/>
    <n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958.333333333333"/>
    <x v="0"/>
    <x v="0"/>
    <n v="1500"/>
    <n v="0"/>
    <n v="0"/>
    <n v="1500"/>
    <x v="0"/>
    <x v="0"/>
    <n v="175.2647385984429"/>
    <n v="124.83151884880785"/>
    <x v="0"/>
    <n v="0"/>
    <n v="0"/>
    <x v="0"/>
    <n v="17.102335928809811"/>
    <n v="11.684315906562864"/>
    <n v="0"/>
    <n v="11.684315906562864"/>
    <n v="8.3221012565871924"/>
    <n v="0"/>
    <n v="0"/>
    <n v="0"/>
    <n v="17.102335928809811"/>
    <n v="0"/>
    <n v="256.53503893214719"/>
    <n v="0"/>
    <n v="0"/>
    <x v="0"/>
    <n v="17.102335928809811"/>
    <n v="0"/>
    <n v="0"/>
    <n v="12.18106155823652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81.790211345940037"/>
    <x v="0"/>
    <x v="0"/>
    <x v="0"/>
    <x v="0"/>
    <x v="0"/>
    <x v="0"/>
    <x v="0"/>
    <x v="0"/>
    <x v="0"/>
    <x v="0"/>
  </r>
  <r>
    <s v="2025_Business_Standard"/>
    <s v="Business_Standard_Public_Electric_HVAC_Commercial/Industrial_Single-Package and Split System Unitary Air Conditioner_&gt;= 240,000 and &lt; 760,000 Btu/h_0_10.8 EER / 12.3 IEER"/>
    <s v="Business_Standard_Public_Electric_HVAC_Commercial/Industrial_Single-Package and Split System Unitary Air Conditioner_&gt;= 240,000 and &lt; 760,000 Btu/h_0_10.8 EER / 12.3 IEER_2025"/>
    <x v="1"/>
    <n v="815"/>
    <x v="0"/>
    <x v="1"/>
    <x v="11"/>
    <x v="18"/>
    <x v="0"/>
    <x v="5"/>
    <x v="9"/>
    <x v="74"/>
    <x v="90"/>
    <x v="2"/>
    <x v="24"/>
    <x v="3"/>
    <x v="55"/>
    <x v="0"/>
    <x v="0"/>
    <n v="10.375884737445022"/>
    <n v="18.706567305531433"/>
    <n v="10.375884737445022"/>
    <n v="13.02916703411743"/>
    <n v="0.64317829309377428"/>
    <x v="0"/>
    <n v="25355.517624963817"/>
    <n v="26559.850958297149"/>
    <n v="25355.517624963817"/>
    <n v="32530.877382598232"/>
    <n v="-12572.688030859237"/>
    <x v="0"/>
    <n v="28059.850958297149"/>
    <n v="28059.850958297149"/>
    <n v="28059.850958297149"/>
    <n v="35235.210715931564"/>
    <n v="22662.522685072327"/>
    <x v="0"/>
    <n v="2704.333333333333"/>
    <n v="1500"/>
    <n v="2704.333333333333"/>
    <n v="2704.333333333333"/>
    <n v="35235.210715931564"/>
    <x v="0"/>
    <n v="5164.7091268045388"/>
    <n v="14846.888143686276"/>
    <n v="2650.9254145815139"/>
    <n v="0"/>
    <n v="0"/>
    <n v="4770.3959378098571"/>
    <n v="0"/>
    <n v="626.93233541496295"/>
    <n v="0"/>
    <n v="0"/>
    <n v="33735.210715931564"/>
    <n v="0"/>
    <n v="0"/>
    <n v="2704.333333333333"/>
    <n v="1500"/>
    <n v="0"/>
    <x v="0"/>
    <x v="0"/>
    <n v="0"/>
    <n v="0"/>
    <n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11.6843159065628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8.322101256587192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3958.333333333333"/>
    <x v="0"/>
    <x v="0"/>
    <n v="1500"/>
    <n v="0"/>
    <n v="0"/>
    <n v="1500"/>
    <x v="0"/>
    <x v="0"/>
    <n v="175.2647385984429"/>
    <n v="124.83151884880785"/>
    <x v="0"/>
    <n v="0"/>
    <n v="0"/>
    <x v="0"/>
    <n v="17.102335928809811"/>
    <n v="11.684315906562864"/>
    <n v="0"/>
    <n v="11.684315906562864"/>
    <n v="8.3221012565871924"/>
    <n v="0"/>
    <n v="0"/>
    <n v="0"/>
    <n v="17.102335928809811"/>
    <n v="0"/>
    <n v="256.53503893214719"/>
    <n v="0"/>
    <n v="0"/>
    <x v="0"/>
    <n v="17.102335928809811"/>
    <n v="0"/>
    <n v="0"/>
    <n v="12.181061558236523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70.105895439377178"/>
    <x v="0"/>
    <x v="0"/>
    <x v="0"/>
    <x v="0"/>
    <x v="0"/>
    <x v="0"/>
    <x v="0"/>
    <x v="0"/>
    <x v="0"/>
    <x v="0"/>
  </r>
  <r>
    <s v="2022_Business_Standard"/>
    <s v="Business_Standard_Public_Electric_HVAC_Commercial/Industrial_Single-Package and Split System Unitary Air Conditioner_&gt;= 65,000 and &lt; 135,000 Btu/h_0_12 EER / 13.8 IEER"/>
    <s v="Business_Standard_Public_Electric_HVAC_Commercial/Industrial_Single-Package and Split System Unitary Air Conditioner_&gt;= 65,000 and &lt; 135,000 Btu/h_0_12 EER / 13.8 IEER_2022"/>
    <x v="1"/>
    <n v="816"/>
    <x v="0"/>
    <x v="1"/>
    <x v="11"/>
    <x v="18"/>
    <x v="0"/>
    <x v="5"/>
    <x v="9"/>
    <x v="74"/>
    <x v="91"/>
    <x v="2"/>
    <x v="25"/>
    <x v="0"/>
    <x v="55"/>
    <x v="0"/>
    <x v="0"/>
    <n v="3.57542276103867"/>
    <n v="25.648652718587005"/>
    <n v="3.57542276103867"/>
    <n v="3.6272612690728967"/>
    <n v="0.83133007849147544"/>
    <x v="0"/>
    <n v="4618.7631796467504"/>
    <n v="6162.1631796467509"/>
    <n v="4618.7631796467504"/>
    <n v="4711.7303599553325"/>
    <n v="-1097.219827216386"/>
    <x v="0"/>
    <n v="6412.1631796467509"/>
    <n v="6412.1631796467509"/>
    <n v="6412.1631796467509"/>
    <n v="6505.130359955333"/>
    <n v="5407.910532738947"/>
    <x v="0"/>
    <n v="1793.4"/>
    <n v="250"/>
    <n v="1793.4"/>
    <n v="1793.4"/>
    <n v="6505.130359955333"/>
    <x v="0"/>
    <n v="978.92162381376352"/>
    <n v="3744.9632604538137"/>
    <n v="684.02564847136978"/>
    <n v="0"/>
    <n v="0"/>
    <n v="857.18462945259671"/>
    <n v="0"/>
    <n v="147.06801745520744"/>
    <n v="0"/>
    <n v="0"/>
    <n v="6255.130359955333"/>
    <n v="0"/>
    <n v="0"/>
    <n v="1793.4"/>
    <n v="250"/>
    <n v="0"/>
    <x v="0"/>
    <x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2625"/>
    <x v="0"/>
    <x v="0"/>
    <n v="250"/>
    <n v="0"/>
    <n v="0"/>
    <n v="250"/>
    <x v="0"/>
    <x v="0"/>
    <n v="35.148736824493909"/>
    <n v="34.080993804662903"/>
    <x v="0"/>
    <n v="0"/>
    <n v="0"/>
    <x v="0"/>
    <n v="3.429814288104402"/>
    <n v="2.3432491216329274"/>
    <n v="0"/>
    <n v="2.3432491216329274"/>
    <n v="2.2720662536441929"/>
    <n v="0"/>
    <n v="0"/>
    <n v="0"/>
    <n v="3.429814288104402"/>
    <n v="0"/>
    <n v="51.44721432156603"/>
    <n v="0"/>
    <n v="0"/>
    <x v="0"/>
    <n v="3.4298142881044016"/>
    <n v="0"/>
    <n v="0"/>
    <n v="3.325623907558830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"/>
    <n v="21.089242094696345"/>
    <x v="0"/>
    <x v="0"/>
    <x v="0"/>
    <x v="0"/>
    <x v="0"/>
    <x v="0"/>
    <x v="0"/>
    <x v="0"/>
    <x v="0"/>
    <x v="0"/>
  </r>
  <r>
    <s v="2023_Business_Standard"/>
    <s v="Business_Standard_Public_Electric_HVAC_Commercial/Industrial_Single-Package and Split System Unitary Air Conditioner_&gt;= 65,000 and &lt; 135,000 Btu/h_0_12 EER / 13.8 IEER"/>
    <s v="Business_Standard_Public_Electric_HVAC_Commercial/Industrial_Single-Package and Split System Unitary Air Conditioner_&gt;= 65,000 and &lt; 135,000 Btu/h_0_12 EER / 13.8 IEER_2023"/>
    <x v="1"/>
    <n v="816"/>
    <x v="0"/>
    <x v="1"/>
    <x v="11"/>
    <x v="18"/>
    <x v="0"/>
    <x v="5"/>
    <x v="9"/>
    <x v="74"/>
    <x v="91"/>
    <x v="2"/>
    <x v="25"/>
    <x v="1"/>
    <x v="55"/>
    <x v="0"/>
    <x v="0"/>
    <n v="3.6951226543683533"/>
    <n v="26.50733187337682"/>
    <n v="3.6951226543683533"/>
    <n v="3.7308621663452315"/>
    <n v="0.83645927527372077"/>
    <x v="0"/>
    <n v="4833.4329683442047"/>
    <n v="6376.8329683442053"/>
    <n v="4833.4329683442047"/>
    <n v="4897.5282091235385"/>
    <n v="-1094.239248411569"/>
    <x v="0"/>
    <n v="6626.8329683442053"/>
    <n v="6626.8329683442053"/>
    <n v="6626.8329683442053"/>
    <n v="6690.9282091235382"/>
    <n v="5596.6889607119692"/>
    <x v="0"/>
    <n v="1793.4"/>
    <n v="250"/>
    <n v="1793.4"/>
    <n v="1793.4"/>
    <n v="6690.9282091235382"/>
    <x v="0"/>
    <n v="997.23126916774663"/>
    <n v="3902.638100501898"/>
    <n v="696.81959104232465"/>
    <n v="0"/>
    <n v="0"/>
    <n v="890.35188544593632"/>
    <n v="0"/>
    <n v="139.79212218630013"/>
    <n v="0"/>
    <n v="0"/>
    <n v="6440.9282091235382"/>
    <n v="0"/>
    <n v="0"/>
    <n v="1793.4"/>
    <n v="250"/>
    <n v="0"/>
    <x v="0"/>
    <x v="0"/>
    <n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2625"/>
    <x v="0"/>
    <x v="0"/>
    <n v="250"/>
    <n v="0"/>
    <n v="0"/>
    <n v="250"/>
    <x v="0"/>
    <x v="0"/>
    <n v="35.148736824493909"/>
    <n v="34.080993804662903"/>
    <x v="0"/>
    <n v="0"/>
    <n v="0"/>
    <x v="0"/>
    <n v="3.429814288104402"/>
    <n v="2.3432491216329274"/>
    <n v="0"/>
    <n v="2.3432491216329274"/>
    <n v="2.2720662536441929"/>
    <n v="0"/>
    <n v="0"/>
    <n v="0"/>
    <n v="3.429814288104402"/>
    <n v="0"/>
    <n v="51.44721432156603"/>
    <n v="0"/>
    <n v="0"/>
    <x v="0"/>
    <n v="3.4298142881044016"/>
    <n v="0"/>
    <n v="0"/>
    <n v="3.325623907558830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"/>
    <n v="18.745992973063419"/>
    <x v="0"/>
    <x v="0"/>
    <x v="0"/>
    <x v="0"/>
    <x v="0"/>
    <x v="0"/>
    <x v="0"/>
    <x v="0"/>
    <x v="0"/>
    <x v="0"/>
  </r>
  <r>
    <s v="2024_Business_Standard"/>
    <s v="Business_Standard_Public_Electric_HVAC_Commercial/Industrial_Single-Package and Split System Unitary Air Conditioner_&gt;= 65,000 and &lt; 135,000 Btu/h_0_12 EER / 13.8 IEER"/>
    <s v="Business_Standard_Public_Electric_HVAC_Commercial/Industrial_Single-Package and Split System Unitary Air Conditioner_&gt;= 65,000 and &lt; 135,000 Btu/h_0_12 EER / 13.8 IEER_2024"/>
    <x v="1"/>
    <n v="816"/>
    <x v="0"/>
    <x v="1"/>
    <x v="11"/>
    <x v="18"/>
    <x v="0"/>
    <x v="5"/>
    <x v="9"/>
    <x v="74"/>
    <x v="91"/>
    <x v="2"/>
    <x v="25"/>
    <x v="2"/>
    <x v="55"/>
    <x v="0"/>
    <x v="0"/>
    <n v="3.7697108164081796"/>
    <n v="27.042397512585719"/>
    <n v="3.7697108164081796"/>
    <n v="3.8257397974052623"/>
    <n v="0.83141786649697147"/>
    <x v="0"/>
    <n v="4967.1993781464298"/>
    <n v="6510.5993781464294"/>
    <n v="4967.1993781464298"/>
    <n v="5067.6817526665982"/>
    <n v="-1156.6558000032337"/>
    <x v="0"/>
    <n v="6760.5993781464294"/>
    <n v="6760.5993781464294"/>
    <n v="6760.5993781464294"/>
    <n v="6861.0817526665978"/>
    <n v="5704.4259526633641"/>
    <x v="0"/>
    <n v="1793.4"/>
    <n v="250"/>
    <n v="1793.4"/>
    <n v="1793.4"/>
    <n v="6861.0817526665978"/>
    <x v="0"/>
    <n v="1016.4281010757214"/>
    <n v="3977.7643925961247"/>
    <n v="710.23345899151832"/>
    <n v="0"/>
    <n v="0"/>
    <n v="923.51914143927593"/>
    <n v="0"/>
    <n v="132.65428404378969"/>
    <n v="0"/>
    <n v="0"/>
    <n v="6611.0817526665978"/>
    <n v="0"/>
    <n v="0"/>
    <n v="1793.4"/>
    <n v="250"/>
    <n v="0"/>
    <x v="0"/>
    <x v="0"/>
    <n v="0"/>
    <n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2625"/>
    <x v="0"/>
    <x v="0"/>
    <n v="250"/>
    <n v="0"/>
    <n v="0"/>
    <n v="250"/>
    <x v="0"/>
    <x v="0"/>
    <n v="35.148736824493909"/>
    <n v="34.080993804662903"/>
    <x v="0"/>
    <n v="0"/>
    <n v="0"/>
    <x v="0"/>
    <n v="3.429814288104402"/>
    <n v="2.3432491216329274"/>
    <n v="0"/>
    <n v="2.3432491216329274"/>
    <n v="2.2720662536441929"/>
    <n v="0"/>
    <n v="0"/>
    <n v="0"/>
    <n v="3.429814288104402"/>
    <n v="0"/>
    <n v="51.44721432156603"/>
    <n v="0"/>
    <n v="0"/>
    <x v="0"/>
    <n v="3.4298142881044016"/>
    <n v="0"/>
    <n v="0"/>
    <n v="3.325623907558830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"/>
    <n v="16.402743851430493"/>
    <x v="0"/>
    <x v="0"/>
    <x v="0"/>
    <x v="0"/>
    <x v="0"/>
    <x v="0"/>
    <x v="0"/>
    <x v="0"/>
    <x v="0"/>
    <x v="0"/>
  </r>
  <r>
    <s v="2025_Business_Standard"/>
    <s v="Business_Standard_Public_Electric_HVAC_Commercial/Industrial_Single-Package and Split System Unitary Air Conditioner_&gt;= 65,000 and &lt; 135,000 Btu/h_0_12 EER / 13.8 IEER"/>
    <s v="Business_Standard_Public_Electric_HVAC_Commercial/Industrial_Single-Package and Split System Unitary Air Conditioner_&gt;= 65,000 and &lt; 135,000 Btu/h_0_12 EER / 13.8 IEER_2025"/>
    <x v="1"/>
    <n v="816"/>
    <x v="0"/>
    <x v="1"/>
    <x v="11"/>
    <x v="18"/>
    <x v="0"/>
    <x v="5"/>
    <x v="9"/>
    <x v="74"/>
    <x v="91"/>
    <x v="2"/>
    <x v="25"/>
    <x v="3"/>
    <x v="55"/>
    <x v="0"/>
    <x v="0"/>
    <n v="3.8448544526904471"/>
    <n v="27.581447901820194"/>
    <n v="3.8448544526904471"/>
    <n v="3.9118321449802838"/>
    <n v="0.82858858684078263"/>
    <x v="0"/>
    <n v="5101.9619754550477"/>
    <n v="6645.3619754550482"/>
    <n v="5101.9619754550477"/>
    <n v="5222.0797688076418"/>
    <n v="-1202.5333011612174"/>
    <x v="0"/>
    <n v="6895.3619754550482"/>
    <n v="6895.3619754550482"/>
    <n v="6895.3619754550482"/>
    <n v="7015.4797688076414"/>
    <n v="5812.946467646424"/>
    <x v="0"/>
    <n v="1793.4"/>
    <n v="250"/>
    <n v="1793.4"/>
    <n v="1793.4"/>
    <n v="7015.4797688076414"/>
    <x v="0"/>
    <n v="1035.7645429696672"/>
    <n v="4053.437044664518"/>
    <n v="723.74488001223915"/>
    <n v="0"/>
    <n v="0"/>
    <n v="956.68639743261565"/>
    <n v="0"/>
    <n v="125.72911037600831"/>
    <n v="0"/>
    <n v="0"/>
    <n v="6765.4797688076414"/>
    <n v="0"/>
    <n v="0"/>
    <n v="1793.4"/>
    <n v="250"/>
    <n v="0"/>
    <x v="0"/>
    <x v="0"/>
    <n v="0"/>
    <n v="0"/>
    <n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2.343249121632927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2.272066253644192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2625"/>
    <x v="0"/>
    <x v="0"/>
    <n v="250"/>
    <n v="0"/>
    <n v="0"/>
    <n v="250"/>
    <x v="0"/>
    <x v="0"/>
    <n v="35.148736824493909"/>
    <n v="34.080993804662903"/>
    <x v="0"/>
    <n v="0"/>
    <n v="0"/>
    <x v="0"/>
    <n v="3.429814288104402"/>
    <n v="2.3432491216329274"/>
    <n v="0"/>
    <n v="2.3432491216329274"/>
    <n v="2.2720662536441929"/>
    <n v="0"/>
    <n v="0"/>
    <n v="0"/>
    <n v="3.429814288104402"/>
    <n v="0"/>
    <n v="51.44721432156603"/>
    <n v="0"/>
    <n v="0"/>
    <x v="0"/>
    <n v="3.4298142881044016"/>
    <n v="0"/>
    <n v="0"/>
    <n v="3.3256239075588305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"/>
    <n v="14.059494729797565"/>
    <x v="0"/>
    <x v="0"/>
    <x v="0"/>
    <x v="0"/>
    <x v="0"/>
    <x v="0"/>
    <x v="0"/>
    <x v="0"/>
    <x v="0"/>
    <x v="0"/>
  </r>
  <r>
    <s v="2022_Business_Standard"/>
    <s v="Business_Standard_Public_Electric_HVAC_Commercial/Industrial_Single-Package and Split System Unitary Air Conditioner_&gt;= 760,000 Btu/h_0_10.3 EER / 11.5 IEER"/>
    <s v="Business_Standard_Public_Electric_HVAC_Commercial/Industrial_Single-Package and Split System Unitary Air Conditioner_&gt;= 760,000 Btu/h_0_10.3 EER / 11.5 IEER_2022"/>
    <x v="1"/>
    <n v="817"/>
    <x v="0"/>
    <x v="1"/>
    <x v="11"/>
    <x v="18"/>
    <x v="0"/>
    <x v="5"/>
    <x v="9"/>
    <x v="74"/>
    <x v="92"/>
    <x v="2"/>
    <x v="26"/>
    <x v="0"/>
    <x v="55"/>
    <x v="0"/>
    <x v="0"/>
    <n v="9.8238744860133504"/>
    <n v="21.253624988007019"/>
    <n v="9.8238744860133504"/>
    <n v="6.8468350120488042"/>
    <n v="1.2850949994012009"/>
    <x v="0"/>
    <n v="28635.237482010529"/>
    <n v="30380.437482010529"/>
    <n v="28635.237482010529"/>
    <n v="18974.148981100781"/>
    <n v="6334.6252844619994"/>
    <x v="0"/>
    <n v="31880.437482010529"/>
    <n v="31880.437482010529"/>
    <n v="31880.437482010529"/>
    <n v="22219.348981100782"/>
    <n v="28553.974265562782"/>
    <x v="0"/>
    <n v="3245.2000000000003"/>
    <n v="1500"/>
    <n v="3245.2000000000003"/>
    <n v="3245.2000000000003"/>
    <n v="22219.348981100782"/>
    <x v="0"/>
    <n v="3242.5573220328633"/>
    <n v="21402.249694626396"/>
    <n v="3909.1672489035213"/>
    <n v="0"/>
    <n v="0"/>
    <n v="2839.3185204521833"/>
    <n v="0"/>
    <n v="487.14469599556412"/>
    <n v="0"/>
    <n v="0"/>
    <n v="20719.348981100782"/>
    <n v="0"/>
    <n v="0"/>
    <n v="3245.2000000000003"/>
    <n v="1500"/>
    <n v="0"/>
    <x v="0"/>
    <x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4750"/>
    <x v="0"/>
    <x v="0"/>
    <n v="1500"/>
    <n v="0"/>
    <n v="0"/>
    <n v="1500"/>
    <x v="0"/>
    <x v="0"/>
    <n v="116.42586206896539"/>
    <n v="194.77091990483797"/>
    <x v="0"/>
    <n v="0"/>
    <n v="0"/>
    <x v="0"/>
    <n v="11.360837438423632"/>
    <n v="7.7617241379310258"/>
    <n v="0"/>
    <n v="7.7617241379310258"/>
    <n v="12.984727993655861"/>
    <n v="0"/>
    <n v="0"/>
    <n v="0"/>
    <n v="11.360837438423632"/>
    <n v="0"/>
    <n v="170.41256157635448"/>
    <n v="0"/>
    <n v="0"/>
    <x v="0"/>
    <n v="11.360837438423632"/>
    <n v="0"/>
    <n v="0"/>
    <n v="19.00574940523398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69.855517241379232"/>
    <x v="0"/>
    <x v="0"/>
    <x v="0"/>
    <x v="0"/>
    <x v="0"/>
    <x v="0"/>
    <x v="0"/>
    <x v="0"/>
    <x v="0"/>
    <x v="0"/>
  </r>
  <r>
    <s v="2023_Business_Standard"/>
    <s v="Business_Standard_Public_Electric_HVAC_Commercial/Industrial_Single-Package and Split System Unitary Air Conditioner_&gt;= 760,000 Btu/h_0_10.3 EER / 11.5 IEER"/>
    <s v="Business_Standard_Public_Electric_HVAC_Commercial/Industrial_Single-Package and Split System Unitary Air Conditioner_&gt;= 760,000 Btu/h_0_10.3 EER / 11.5 IEER_2023"/>
    <x v="1"/>
    <n v="817"/>
    <x v="0"/>
    <x v="1"/>
    <x v="11"/>
    <x v="18"/>
    <x v="0"/>
    <x v="5"/>
    <x v="9"/>
    <x v="74"/>
    <x v="92"/>
    <x v="2"/>
    <x v="26"/>
    <x v="1"/>
    <x v="55"/>
    <x v="0"/>
    <x v="0"/>
    <n v="10.169193628043274"/>
    <n v="22.000711441150692"/>
    <n v="10.169193628043274"/>
    <n v="7.0364789458159551"/>
    <n v="1.2957795122284677"/>
    <x v="0"/>
    <n v="29755.867161726037"/>
    <n v="31501.067161726038"/>
    <n v="29755.867161726037"/>
    <n v="19589.581474961939"/>
    <n v="6754.0605265078921"/>
    <x v="0"/>
    <n v="33001.067161726038"/>
    <n v="33001.067161726038"/>
    <n v="33001.067161726038"/>
    <n v="22834.781474961939"/>
    <n v="29588.842001469831"/>
    <x v="0"/>
    <n v="3245.2000000000003"/>
    <n v="1500"/>
    <n v="3245.2000000000003"/>
    <n v="3245.2000000000003"/>
    <n v="22834.781474961939"/>
    <x v="0"/>
    <n v="3303.2057673854997"/>
    <n v="22303.352339051387"/>
    <n v="3982.2838950329428"/>
    <n v="0"/>
    <n v="0"/>
    <n v="2949.1809712926829"/>
    <n v="0"/>
    <n v="463.04418896352411"/>
    <n v="0"/>
    <n v="0"/>
    <n v="21334.781474961939"/>
    <n v="0"/>
    <n v="0"/>
    <n v="3245.2000000000003"/>
    <n v="1500"/>
    <n v="0"/>
    <x v="0"/>
    <x v="0"/>
    <n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4750"/>
    <x v="0"/>
    <x v="0"/>
    <n v="1500"/>
    <n v="0"/>
    <n v="0"/>
    <n v="1500"/>
    <x v="0"/>
    <x v="0"/>
    <n v="116.42586206896539"/>
    <n v="194.77091990483797"/>
    <x v="0"/>
    <n v="0"/>
    <n v="0"/>
    <x v="0"/>
    <n v="11.360837438423632"/>
    <n v="7.7617241379310258"/>
    <n v="0"/>
    <n v="7.7617241379310258"/>
    <n v="12.984727993655861"/>
    <n v="0"/>
    <n v="0"/>
    <n v="0"/>
    <n v="11.360837438423632"/>
    <n v="0"/>
    <n v="170.41256157635448"/>
    <n v="0"/>
    <n v="0"/>
    <x v="0"/>
    <n v="11.360837438423632"/>
    <n v="0"/>
    <n v="0"/>
    <n v="19.00574940523398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62.093793103448206"/>
    <x v="0"/>
    <x v="0"/>
    <x v="0"/>
    <x v="0"/>
    <x v="0"/>
    <x v="0"/>
    <x v="0"/>
    <x v="0"/>
    <x v="0"/>
    <x v="0"/>
  </r>
  <r>
    <s v="2024_Business_Standard"/>
    <s v="Business_Standard_Public_Electric_HVAC_Commercial/Industrial_Single-Package and Split System Unitary Air Conditioner_&gt;= 760,000 Btu/h_0_10.3 EER / 11.5 IEER"/>
    <s v="Business_Standard_Public_Electric_HVAC_Commercial/Industrial_Single-Package and Split System Unitary Air Conditioner_&gt;= 760,000 Btu/h_0_10.3 EER / 11.5 IEER_2024"/>
    <x v="1"/>
    <n v="817"/>
    <x v="0"/>
    <x v="1"/>
    <x v="11"/>
    <x v="18"/>
    <x v="0"/>
    <x v="5"/>
    <x v="9"/>
    <x v="74"/>
    <x v="92"/>
    <x v="2"/>
    <x v="26"/>
    <x v="2"/>
    <x v="55"/>
    <x v="0"/>
    <x v="0"/>
    <n v="10.371279264089594"/>
    <n v="22.437916978549037"/>
    <n v="10.371279264089594"/>
    <n v="7.2101547310114711"/>
    <n v="1.2889102942280419"/>
    <x v="0"/>
    <n v="30411.675467823556"/>
    <n v="32156.875467823556"/>
    <n v="30411.675467823556"/>
    <n v="20153.194133078428"/>
    <n v="6760.036933451378"/>
    <x v="0"/>
    <n v="33656.875467823556"/>
    <n v="33656.875467823556"/>
    <n v="33656.875467823556"/>
    <n v="23398.394133078429"/>
    <n v="30158.431066529807"/>
    <x v="0"/>
    <n v="3245.2000000000003"/>
    <n v="1500"/>
    <n v="3245.2000000000003"/>
    <n v="3245.2000000000003"/>
    <n v="23398.394133078429"/>
    <x v="0"/>
    <n v="3366.7929089388053"/>
    <n v="22732.694778538287"/>
    <n v="4058.9433790527146"/>
    <n v="0"/>
    <n v="0"/>
    <n v="3059.0434221331825"/>
    <n v="0"/>
    <n v="439.40097916056448"/>
    <n v="0"/>
    <n v="0"/>
    <n v="21898.394133078429"/>
    <n v="0"/>
    <n v="0"/>
    <n v="3245.2000000000003"/>
    <n v="1500"/>
    <n v="0"/>
    <x v="0"/>
    <x v="0"/>
    <n v="0"/>
    <n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4750"/>
    <x v="0"/>
    <x v="0"/>
    <n v="1500"/>
    <n v="0"/>
    <n v="0"/>
    <n v="1500"/>
    <x v="0"/>
    <x v="0"/>
    <n v="116.42586206896539"/>
    <n v="194.77091990483797"/>
    <x v="0"/>
    <n v="0"/>
    <n v="0"/>
    <x v="0"/>
    <n v="11.360837438423632"/>
    <n v="7.7617241379310258"/>
    <n v="0"/>
    <n v="7.7617241379310258"/>
    <n v="12.984727993655861"/>
    <n v="0"/>
    <n v="0"/>
    <n v="0"/>
    <n v="11.360837438423632"/>
    <n v="0"/>
    <n v="170.41256157635448"/>
    <n v="0"/>
    <n v="0"/>
    <x v="0"/>
    <n v="11.360837438423632"/>
    <n v="0"/>
    <n v="0"/>
    <n v="19.00574940523398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54.33206896551718"/>
    <x v="0"/>
    <x v="0"/>
    <x v="0"/>
    <x v="0"/>
    <x v="0"/>
    <x v="0"/>
    <x v="0"/>
    <x v="0"/>
    <x v="0"/>
    <x v="0"/>
  </r>
  <r>
    <s v="2025_Business_Standard"/>
    <s v="Business_Standard_Public_Electric_HVAC_Commercial/Industrial_Single-Package and Split System Unitary Air Conditioner_&gt;= 760,000 Btu/h_0_10.3 EER / 11.5 IEER"/>
    <s v="Business_Standard_Public_Electric_HVAC_Commercial/Industrial_Single-Package and Split System Unitary Air Conditioner_&gt;= 760,000 Btu/h_0_10.3 EER / 11.5 IEER_2025"/>
    <x v="1"/>
    <n v="817"/>
    <x v="0"/>
    <x v="1"/>
    <x v="11"/>
    <x v="18"/>
    <x v="0"/>
    <x v="5"/>
    <x v="9"/>
    <x v="74"/>
    <x v="92"/>
    <x v="2"/>
    <x v="26"/>
    <x v="3"/>
    <x v="55"/>
    <x v="0"/>
    <x v="0"/>
    <n v="10.574858426512739"/>
    <n v="22.878353710479427"/>
    <n v="10.574858426512739"/>
    <n v="7.3677488435263232"/>
    <n v="1.2853365004874362"/>
    <x v="0"/>
    <n v="31072.330565719141"/>
    <n v="32817.530565719142"/>
    <n v="31072.330565719141"/>
    <n v="20664.618547011625"/>
    <n v="6822.3439514938946"/>
    <x v="0"/>
    <n v="34317.530565719142"/>
    <n v="34317.530565719142"/>
    <n v="34317.530565719142"/>
    <n v="23909.818547011626"/>
    <n v="30732.16249850552"/>
    <x v="0"/>
    <n v="3245.2000000000003"/>
    <n v="1500"/>
    <n v="3245.2000000000003"/>
    <n v="3245.2000000000003"/>
    <n v="23909.818547011626"/>
    <x v="0"/>
    <n v="3430.8424913772924"/>
    <n v="23165.15963386136"/>
    <n v="4136.1603732668691"/>
    <n v="0"/>
    <n v="0"/>
    <n v="3168.9058729736826"/>
    <n v="0"/>
    <n v="416.46219423993864"/>
    <n v="0"/>
    <n v="0"/>
    <n v="22409.818547011626"/>
    <n v="0"/>
    <n v="0"/>
    <n v="3245.2000000000003"/>
    <n v="1500"/>
    <n v="0"/>
    <x v="0"/>
    <x v="0"/>
    <n v="0"/>
    <n v="0"/>
    <n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7.761724137931025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12.98472799365586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4750"/>
    <x v="0"/>
    <x v="0"/>
    <n v="1500"/>
    <n v="0"/>
    <n v="0"/>
    <n v="1500"/>
    <x v="0"/>
    <x v="0"/>
    <n v="116.42586206896539"/>
    <n v="194.77091990483797"/>
    <x v="0"/>
    <n v="0"/>
    <n v="0"/>
    <x v="0"/>
    <n v="11.360837438423632"/>
    <n v="7.7617241379310258"/>
    <n v="0"/>
    <n v="7.7617241379310258"/>
    <n v="12.984727993655861"/>
    <n v="0"/>
    <n v="0"/>
    <n v="0"/>
    <n v="11.360837438423632"/>
    <n v="0"/>
    <n v="170.41256157635448"/>
    <n v="0"/>
    <n v="0"/>
    <x v="0"/>
    <n v="11.360837438423632"/>
    <n v="0"/>
    <n v="0"/>
    <n v="19.005749405233988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46.570344827586155"/>
    <x v="0"/>
    <x v="0"/>
    <x v="0"/>
    <x v="0"/>
    <x v="0"/>
    <x v="0"/>
    <x v="0"/>
    <x v="0"/>
    <x v="0"/>
    <x v="0"/>
  </r>
  <r>
    <s v="2022_Business_Standard"/>
    <s v="Business_Standard_Public_Electric_HVAC_Commercial/Industrial_Small Commercial Thermostat_0_0_0"/>
    <s v="Business_Standard_Public_Electric_HVAC_Commercial/Industrial_Small Commercial Thermostat_0_0_0_2022"/>
    <x v="1"/>
    <n v="818"/>
    <x v="0"/>
    <x v="1"/>
    <x v="11"/>
    <x v="18"/>
    <x v="0"/>
    <x v="5"/>
    <x v="9"/>
    <x v="102"/>
    <x v="0"/>
    <x v="2"/>
    <x v="2"/>
    <x v="0"/>
    <x v="78"/>
    <x v="0"/>
    <x v="0"/>
    <n v="19.721774030453851"/>
    <n v="16.84239502200759"/>
    <n v="19.721774030453851"/>
    <n v="28.855366764946343"/>
    <n v="0.49976226636216692"/>
    <x v="0"/>
    <n v="33575.62954621594"/>
    <n v="33269.029546215941"/>
    <n v="33575.62954621594"/>
    <n v="49955.814756254775"/>
    <n v="-25886.909907206398"/>
    <x v="0"/>
    <n v="35369.029546215941"/>
    <n v="35369.029546215941"/>
    <n v="35369.029546215941"/>
    <n v="51749.214756254776"/>
    <n v="25862.304849048378"/>
    <x v="0"/>
    <n v="1793.4"/>
    <n v="2100"/>
    <n v="1793.4"/>
    <n v="1793.4"/>
    <n v="51749.214756254776"/>
    <x v="0"/>
    <n v="5418.0488221156465"/>
    <n v="13549.30050255174"/>
    <n v="2494.830255923041"/>
    <n v="4400.1252684579522"/>
    <n v="0"/>
    <n v="4567.7253904227828"/>
    <n v="3449.9262727869332"/>
    <n v="915.40087368145737"/>
    <n v="281.36498724643207"/>
    <n v="292.30717302995805"/>
    <n v="33833.883051488418"/>
    <n v="15815.331704766355"/>
    <n v="0"/>
    <n v="1793.4"/>
    <n v="2100"/>
    <n v="0"/>
    <x v="0"/>
    <x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2625"/>
    <x v="0"/>
    <x v="0"/>
    <n v="1029"/>
    <n v="1071"/>
    <n v="0"/>
    <n v="2100"/>
    <x v="0"/>
    <x v="0"/>
    <n v="192.50384097521285"/>
    <n v="123.00295677979815"/>
    <x v="222"/>
    <n v="0"/>
    <n v="0"/>
    <x v="0"/>
    <n v="25.615265192571432"/>
    <n v="17.500349179564804"/>
    <n v="0"/>
    <n v="17.500349179564804"/>
    <n v="11.182086979981653"/>
    <n v="1059.9731999999999"/>
    <n v="0"/>
    <n v="1059.9731999999999"/>
    <n v="25.615265192571432"/>
    <n v="2488.1999999999998"/>
    <n v="281.76791711828577"/>
    <n v="27370.199999999997"/>
    <n v="0"/>
    <x v="0"/>
    <n v="25.615265192571432"/>
    <n v="0"/>
    <n v="0"/>
    <n v="16.367223331354879"/>
    <n v="2488.199999999999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9"/>
    <n v="157.50314261608324"/>
    <x v="0"/>
    <x v="0"/>
    <x v="0"/>
    <x v="0"/>
    <x v="0"/>
    <x v="0"/>
    <x v="0"/>
    <x v="0"/>
    <x v="0"/>
    <x v="0"/>
  </r>
  <r>
    <s v="2023_Business_Standard"/>
    <s v="Business_Standard_Public_Electric_HVAC_Commercial/Industrial_Small Commercial Thermostat_0_0_0"/>
    <s v="Business_Standard_Public_Electric_HVAC_Commercial/Industrial_Small Commercial Thermostat_0_0_0_2023"/>
    <x v="1"/>
    <n v="818"/>
    <x v="0"/>
    <x v="1"/>
    <x v="11"/>
    <x v="18"/>
    <x v="0"/>
    <x v="5"/>
    <x v="9"/>
    <x v="102"/>
    <x v="0"/>
    <x v="2"/>
    <x v="2"/>
    <x v="1"/>
    <x v="78"/>
    <x v="0"/>
    <x v="0"/>
    <n v="20.423026169233832"/>
    <n v="17.441264348525692"/>
    <n v="20.423026169233832"/>
    <n v="30.079326804732496"/>
    <n v="0.49740994706396308"/>
    <x v="0"/>
    <n v="34833.255131903956"/>
    <n v="34526.655131903957"/>
    <n v="34833.255131903956"/>
    <n v="52150.864691607261"/>
    <n v="-27111.850846950481"/>
    <x v="0"/>
    <n v="36626.655131903957"/>
    <n v="36626.655131903957"/>
    <n v="36626.655131903957"/>
    <n v="53944.264691607263"/>
    <n v="26832.413844656781"/>
    <x v="0"/>
    <n v="1793.4"/>
    <n v="2100"/>
    <n v="1793.4"/>
    <n v="1793.4"/>
    <n v="53944.264691607263"/>
    <x v="0"/>
    <n v="5521.6732006633456"/>
    <n v="14239.892652146695"/>
    <n v="2542.5458161440501"/>
    <n v="4528.3021757026918"/>
    <n v="0"/>
    <n v="4757.6713015166933"/>
    <n v="3593.3892293090817"/>
    <n v="871.49902363318267"/>
    <n v="279.64550853460054"/>
    <n v="292.03622425362113"/>
    <n v="35221.497883918106"/>
    <n v="16622.766807689157"/>
    <n v="0"/>
    <n v="1793.4"/>
    <n v="2100"/>
    <n v="0"/>
    <x v="0"/>
    <x v="0"/>
    <n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2625"/>
    <x v="0"/>
    <x v="0"/>
    <n v="1029"/>
    <n v="1071"/>
    <n v="0"/>
    <n v="2100"/>
    <x v="0"/>
    <x v="0"/>
    <n v="192.50384097521285"/>
    <n v="123.00295677979815"/>
    <x v="222"/>
    <n v="0"/>
    <n v="0"/>
    <x v="0"/>
    <n v="25.615265192571432"/>
    <n v="17.500349179564804"/>
    <n v="0"/>
    <n v="17.500349179564804"/>
    <n v="11.182086979981653"/>
    <n v="1059.9731999999999"/>
    <n v="0"/>
    <n v="1059.9731999999999"/>
    <n v="25.615265192571432"/>
    <n v="2488.1999999999998"/>
    <n v="281.76791711828577"/>
    <n v="27370.199999999997"/>
    <n v="0"/>
    <x v="0"/>
    <n v="25.615265192571432"/>
    <n v="0"/>
    <n v="0"/>
    <n v="16.367223331354879"/>
    <n v="2488.199999999999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9"/>
    <n v="140.00279343651843"/>
    <x v="0"/>
    <x v="0"/>
    <x v="0"/>
    <x v="0"/>
    <x v="0"/>
    <x v="0"/>
    <x v="0"/>
    <x v="0"/>
    <x v="0"/>
    <x v="0"/>
  </r>
  <r>
    <s v="2024_Business_Standard"/>
    <s v="Business_Standard_Public_Electric_HVAC_Commercial/Industrial_Small Commercial Thermostat_0_0_0"/>
    <s v="Business_Standard_Public_Electric_HVAC_Commercial/Industrial_Small Commercial Thermostat_0_0_0_2024"/>
    <x v="1"/>
    <n v="818"/>
    <x v="0"/>
    <x v="1"/>
    <x v="11"/>
    <x v="18"/>
    <x v="0"/>
    <x v="5"/>
    <x v="9"/>
    <x v="102"/>
    <x v="0"/>
    <x v="2"/>
    <x v="2"/>
    <x v="2"/>
    <x v="78"/>
    <x v="0"/>
    <x v="0"/>
    <n v="20.903675085868521"/>
    <n v="17.851738523331719"/>
    <n v="20.903675085868521"/>
    <n v="31.238138324966368"/>
    <n v="0.48918442822751224"/>
    <x v="0"/>
    <n v="35695.250898996608"/>
    <n v="35388.65089899661"/>
    <n v="35695.250898996608"/>
    <n v="54229.077271994684"/>
    <n v="-28617.153759805165"/>
    <x v="0"/>
    <n v="37488.65089899661"/>
    <n v="37488.65089899661"/>
    <n v="37488.65089899661"/>
    <n v="56022.477271994685"/>
    <n v="27405.32351218952"/>
    <x v="0"/>
    <n v="1793.4"/>
    <n v="2100"/>
    <n v="1793.4"/>
    <n v="1793.4"/>
    <n v="56022.477271994685"/>
    <x v="0"/>
    <n v="5630.8317408020903"/>
    <n v="14521.402592549184"/>
    <n v="2592.8096726672529"/>
    <n v="4660.2795061709894"/>
    <n v="0"/>
    <n v="4947.6172126106057"/>
    <n v="3736.8521858312297"/>
    <n v="827.36921428374785"/>
    <n v="279.83846724131541"/>
    <n v="291.65030684019132"/>
    <n v="36492.274601021389"/>
    <n v="17430.202670973296"/>
    <n v="0"/>
    <n v="1793.4"/>
    <n v="2100"/>
    <n v="0"/>
    <x v="0"/>
    <x v="0"/>
    <n v="0"/>
    <n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2625"/>
    <x v="0"/>
    <x v="0"/>
    <n v="1029"/>
    <n v="1071"/>
    <n v="0"/>
    <n v="2100"/>
    <x v="0"/>
    <x v="0"/>
    <n v="192.50384097521285"/>
    <n v="123.00295677979815"/>
    <x v="222"/>
    <n v="0"/>
    <n v="0"/>
    <x v="0"/>
    <n v="25.615265192571432"/>
    <n v="17.500349179564804"/>
    <n v="0"/>
    <n v="17.500349179564804"/>
    <n v="11.182086979981653"/>
    <n v="1059.9731999999999"/>
    <n v="0"/>
    <n v="1059.9731999999999"/>
    <n v="25.615265192571432"/>
    <n v="2488.1999999999998"/>
    <n v="281.76791711828577"/>
    <n v="27370.199999999997"/>
    <n v="0"/>
    <x v="0"/>
    <n v="25.615265192571432"/>
    <n v="0"/>
    <n v="0"/>
    <n v="16.367223331354879"/>
    <n v="2488.199999999999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9"/>
    <n v="122.50244425695364"/>
    <x v="0"/>
    <x v="0"/>
    <x v="0"/>
    <x v="0"/>
    <x v="0"/>
    <x v="0"/>
    <x v="0"/>
    <x v="0"/>
    <x v="0"/>
    <x v="0"/>
  </r>
  <r>
    <s v="2025_Business_Standard"/>
    <s v="Business_Standard_Public_Electric_HVAC_Commercial/Industrial_Small Commercial Thermostat_0_0_0"/>
    <s v="Business_Standard_Public_Electric_HVAC_Commercial/Industrial_Small Commercial Thermostat_0_0_0_2025"/>
    <x v="1"/>
    <n v="818"/>
    <x v="0"/>
    <x v="1"/>
    <x v="11"/>
    <x v="18"/>
    <x v="0"/>
    <x v="5"/>
    <x v="9"/>
    <x v="102"/>
    <x v="0"/>
    <x v="2"/>
    <x v="2"/>
    <x v="3"/>
    <x v="78"/>
    <x v="0"/>
    <x v="0"/>
    <n v="21.379949116793735"/>
    <n v="18.25847654574185"/>
    <n v="21.379949116793735"/>
    <n v="32.333875498493562"/>
    <n v="0.48232461599238663"/>
    <x v="0"/>
    <n v="36549.400746057887"/>
    <n v="36242.800746057888"/>
    <n v="36549.400746057887"/>
    <n v="56194.172318998353"/>
    <n v="-30018.738767906725"/>
    <x v="0"/>
    <n v="38342.800746057888"/>
    <n v="38342.800746057888"/>
    <n v="38342.800746057888"/>
    <n v="57987.572318998355"/>
    <n v="27968.833551091629"/>
    <x v="0"/>
    <n v="1793.4"/>
    <n v="2100"/>
    <n v="1793.4"/>
    <n v="1793.4"/>
    <n v="57987.572318998355"/>
    <x v="0"/>
    <n v="5739.0694395164237"/>
    <n v="14800.537766724707"/>
    <n v="2642.6495125154574"/>
    <n v="4786.5768323350403"/>
    <n v="0"/>
    <n v="5137.5631237045172"/>
    <n v="3880.3151423533777"/>
    <n v="784.79770595078924"/>
    <n v="280.03601836525013"/>
    <n v="291.25520459232195"/>
    <n v="37645.382552777446"/>
    <n v="18242.189766220912"/>
    <n v="0"/>
    <n v="1793.4"/>
    <n v="2100"/>
    <n v="0"/>
    <x v="0"/>
    <x v="0"/>
    <n v="0"/>
    <n v="0"/>
    <n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17.5003491795648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1059.9731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11.18208697998165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2625"/>
    <x v="0"/>
    <x v="0"/>
    <n v="1029"/>
    <n v="1071"/>
    <n v="0"/>
    <n v="2100"/>
    <x v="0"/>
    <x v="0"/>
    <n v="192.50384097521285"/>
    <n v="123.00295677979815"/>
    <x v="222"/>
    <n v="0"/>
    <n v="0"/>
    <x v="0"/>
    <n v="25.615265192571432"/>
    <n v="17.500349179564804"/>
    <n v="0"/>
    <n v="17.500349179564804"/>
    <n v="11.182086979981653"/>
    <n v="1059.9731999999999"/>
    <n v="0"/>
    <n v="1059.9731999999999"/>
    <n v="25.615265192571432"/>
    <n v="2488.1999999999998"/>
    <n v="281.76791711828577"/>
    <n v="27370.199999999997"/>
    <n v="0"/>
    <x v="0"/>
    <n v="25.615265192571432"/>
    <n v="0"/>
    <n v="0"/>
    <n v="16.367223331354879"/>
    <n v="2488.1999999999998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9"/>
    <n v="105.00209507738883"/>
    <x v="0"/>
    <x v="0"/>
    <x v="0"/>
    <x v="0"/>
    <x v="0"/>
    <x v="0"/>
    <x v="0"/>
    <x v="0"/>
    <x v="0"/>
    <x v="0"/>
  </r>
  <r>
    <s v="2022_Business_Standard"/>
    <s v="Business_Standard_Public_Natural Gas_HVAC_Commercial/Industrial_Space Heating Boiler Tune-Up_0_0_0"/>
    <s v="Business_Standard_Public_Natural Gas_HVAC_Commercial/Industrial_Space Heating Boiler Tune-Up_0_0_0_2022"/>
    <x v="1"/>
    <n v="819"/>
    <x v="0"/>
    <x v="1"/>
    <x v="11"/>
    <x v="18"/>
    <x v="1"/>
    <x v="5"/>
    <x v="9"/>
    <x v="75"/>
    <x v="0"/>
    <x v="2"/>
    <x v="2"/>
    <x v="0"/>
    <x v="56"/>
    <x v="0"/>
    <x v="0"/>
    <n v="0.93177019616586365"/>
    <n v="0.42375307595009665"/>
    <n v="0.93177019616586365"/>
    <n v="4.3419335562226289"/>
    <n v="0.12511377030991708"/>
    <x v="0"/>
    <n v="-406.7147115874177"/>
    <n v="-7553.0147115874179"/>
    <n v="-406.7147115874177"/>
    <n v="17724.613002137954"/>
    <n v="-20147.153938563592"/>
    <x v="0"/>
    <n v="5554.2391345664264"/>
    <n v="5554.2391345664264"/>
    <n v="5554.2391345664264"/>
    <n v="23028.313002137955"/>
    <n v="2881.1590635743651"/>
    <x v="0"/>
    <n v="5960.9538461538441"/>
    <n v="13107.253846153844"/>
    <n v="5960.9538461538441"/>
    <n v="5303.7"/>
    <n v="23028.313002137955"/>
    <x v="0"/>
    <n v="0"/>
    <n v="0"/>
    <n v="0"/>
    <n v="2881.1590635743651"/>
    <n v="0"/>
    <n v="0"/>
    <n v="2229.3097724479831"/>
    <n v="0"/>
    <n v="218.49107087641562"/>
    <n v="225.27922766766261"/>
    <n v="0"/>
    <n v="9921.0591559841105"/>
    <n v="0"/>
    <n v="5303.7"/>
    <n v="13107.253846153844"/>
    <n v="657.2538461538442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19.3958282208646"/>
    <n v="2719.3958282208646"/>
    <n v="2719.3958282208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719.3958282208646"/>
    <n v="2719.3958282208646"/>
    <n v="2719.3958282208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12450"/>
    <x v="0"/>
    <x v="0"/>
    <n v="0"/>
    <n v="13107.253846153844"/>
    <n v="0"/>
    <n v="13107.253846153844"/>
    <x v="0"/>
    <x v="0"/>
    <n v="0"/>
    <n v="0"/>
    <x v="223"/>
    <n v="0"/>
    <n v="0"/>
    <x v="0"/>
    <n v="0"/>
    <n v="0"/>
    <n v="0"/>
    <n v="0"/>
    <n v="0"/>
    <n v="2719.3958282208646"/>
    <n v="0"/>
    <n v="2719.3958282208646"/>
    <n v="0"/>
    <n v="6383.5582822086026"/>
    <n v="0"/>
    <n v="19150.674846625807"/>
    <n v="0"/>
    <x v="0"/>
    <n v="0"/>
    <n v="0"/>
    <n v="0"/>
    <n v="0"/>
    <n v="6383.5582822086026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VAC_Commercial/Industrial_Space Heating Boiler Tune-Up_0_0_0"/>
    <s v="Business_Standard_Public_Natural Gas_HVAC_Commercial/Industrial_Space Heating Boiler Tune-Up_0_0_0_2023"/>
    <x v="1"/>
    <n v="819"/>
    <x v="0"/>
    <x v="1"/>
    <x v="11"/>
    <x v="18"/>
    <x v="1"/>
    <x v="5"/>
    <x v="9"/>
    <x v="75"/>
    <x v="0"/>
    <x v="2"/>
    <x v="2"/>
    <x v="1"/>
    <x v="56"/>
    <x v="0"/>
    <x v="0"/>
    <n v="0.96820622873384898"/>
    <n v="0.44032355753411295"/>
    <n v="0.96820622873384898"/>
    <n v="4.4409676028655793"/>
    <n v="0.1270711224490392"/>
    <x v="0"/>
    <n v="-189.52120311269846"/>
    <n v="-7335.8212031126986"/>
    <n v="-189.52120311269846"/>
    <n v="18249.859875318172"/>
    <n v="-20560.582584290842"/>
    <x v="0"/>
    <n v="5771.4326430411456"/>
    <n v="5771.4326430411456"/>
    <n v="5771.4326430411456"/>
    <n v="23553.559875318173"/>
    <n v="2992.9772910273318"/>
    <x v="0"/>
    <n v="5960.9538461538441"/>
    <n v="13107.253846153844"/>
    <n v="5960.9538461538441"/>
    <n v="5303.7"/>
    <n v="23553.559875318173"/>
    <x v="0"/>
    <n v="0"/>
    <n v="0"/>
    <n v="0"/>
    <n v="2992.9772910273318"/>
    <n v="0"/>
    <n v="0"/>
    <n v="2339.3080263777119"/>
    <n v="0"/>
    <n v="213.59615838561805"/>
    <n v="225.5511672504847"/>
    <n v="0"/>
    <n v="10446.306029164329"/>
    <n v="0"/>
    <n v="5303.7"/>
    <n v="13107.253846153844"/>
    <n v="657.2538461538442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719.3958282208646"/>
    <n v="2719.3958282208646"/>
    <n v="2719.3958282208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719.3958282208646"/>
    <n v="2719.3958282208646"/>
    <n v="2719.3958282208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12450"/>
    <x v="0"/>
    <x v="0"/>
    <n v="0"/>
    <n v="13107.253846153844"/>
    <n v="0"/>
    <n v="13107.253846153844"/>
    <x v="0"/>
    <x v="0"/>
    <n v="0"/>
    <n v="0"/>
    <x v="223"/>
    <n v="0"/>
    <n v="0"/>
    <x v="0"/>
    <n v="0"/>
    <n v="0"/>
    <n v="0"/>
    <n v="0"/>
    <n v="0"/>
    <n v="2719.3958282208646"/>
    <n v="0"/>
    <n v="2719.3958282208646"/>
    <n v="0"/>
    <n v="6383.5582822086026"/>
    <n v="0"/>
    <n v="19150.674846625807"/>
    <n v="0"/>
    <x v="0"/>
    <n v="0"/>
    <n v="0"/>
    <n v="0"/>
    <n v="0"/>
    <n v="6383.5582822086026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VAC_Commercial/Industrial_Space Heating Boiler Tune-Up_0_0_0"/>
    <s v="Business_Standard_Public_Natural Gas_HVAC_Commercial/Industrial_Space Heating Boiler Tune-Up_0_0_0_2024"/>
    <x v="1"/>
    <n v="819"/>
    <x v="0"/>
    <x v="1"/>
    <x v="11"/>
    <x v="18"/>
    <x v="1"/>
    <x v="5"/>
    <x v="9"/>
    <x v="75"/>
    <x v="0"/>
    <x v="2"/>
    <x v="2"/>
    <x v="2"/>
    <x v="56"/>
    <x v="0"/>
    <x v="0"/>
    <n v="1.0153665124391078"/>
    <n v="0.46177124427598987"/>
    <n v="1.0153665124391078"/>
    <n v="4.5419377978425306"/>
    <n v="0.13134996865463108"/>
    <x v="0"/>
    <n v="91.599071425870534"/>
    <n v="-7054.7009285741296"/>
    <n v="91.599071425870534"/>
    <n v="18785.375498417427"/>
    <n v="-20924.976186781256"/>
    <x v="0"/>
    <n v="6052.5529175797146"/>
    <n v="6052.5529175797146"/>
    <n v="6052.5529175797146"/>
    <n v="24089.075498417427"/>
    <n v="3164.0993116361706"/>
    <x v="0"/>
    <n v="5960.9538461538441"/>
    <n v="13107.253846153844"/>
    <n v="5960.9538461538441"/>
    <n v="5303.7"/>
    <n v="24089.075498417427"/>
    <x v="0"/>
    <n v="0"/>
    <n v="0"/>
    <n v="0"/>
    <n v="3164.0993116361706"/>
    <n v="0"/>
    <n v="0"/>
    <n v="2449.3062803074413"/>
    <n v="0"/>
    <n v="213.59615838561805"/>
    <n v="225.5511672504847"/>
    <n v="0"/>
    <n v="10981.821652263585"/>
    <n v="0"/>
    <n v="5303.7"/>
    <n v="13107.253846153844"/>
    <n v="657.2538461538442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19.3958282208646"/>
    <n v="2719.3958282208646"/>
    <n v="2719.3958282208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19.3958282208646"/>
    <n v="2719.3958282208646"/>
    <n v="2719.3958282208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12450"/>
    <x v="0"/>
    <x v="0"/>
    <n v="0"/>
    <n v="13107.253846153844"/>
    <n v="0"/>
    <n v="13107.253846153844"/>
    <x v="0"/>
    <x v="0"/>
    <n v="0"/>
    <n v="0"/>
    <x v="223"/>
    <n v="0"/>
    <n v="0"/>
    <x v="0"/>
    <n v="0"/>
    <n v="0"/>
    <n v="0"/>
    <n v="0"/>
    <n v="0"/>
    <n v="2719.3958282208646"/>
    <n v="0"/>
    <n v="2719.3958282208646"/>
    <n v="0"/>
    <n v="6383.5582822086026"/>
    <n v="0"/>
    <n v="19150.674846625807"/>
    <n v="0"/>
    <x v="0"/>
    <n v="0"/>
    <n v="0"/>
    <n v="0"/>
    <n v="0"/>
    <n v="6383.5582822086026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VAC_Commercial/Industrial_Space Heating Boiler Tune-Up_0_0_0"/>
    <s v="Business_Standard_Public_Natural Gas_HVAC_Commercial/Industrial_Space Heating Boiler Tune-Up_0_0_0_2025"/>
    <x v="1"/>
    <n v="819"/>
    <x v="0"/>
    <x v="1"/>
    <x v="11"/>
    <x v="18"/>
    <x v="1"/>
    <x v="5"/>
    <x v="9"/>
    <x v="75"/>
    <x v="0"/>
    <x v="2"/>
    <x v="2"/>
    <x v="3"/>
    <x v="56"/>
    <x v="0"/>
    <x v="0"/>
    <n v="1.0673803193830746"/>
    <n v="0.48542622999572738"/>
    <n v="1.0673803193830746"/>
    <n v="4.6485327666101082"/>
    <n v="0.1364523083057145"/>
    <x v="0"/>
    <n v="321.32077918529103"/>
    <n v="-5395.7192208147089"/>
    <n v="321.32077918529103"/>
    <n v="15480.578587416025"/>
    <n v="-17032.216219206275"/>
    <x v="0"/>
    <n v="5090.0838561083665"/>
    <n v="5090.0838561083665"/>
    <n v="5090.0838561083665"/>
    <n v="19723.538587416024"/>
    <n v="2691.3223682097478"/>
    <x v="0"/>
    <n v="4768.7630769230755"/>
    <n v="10485.803076923075"/>
    <n v="4768.7630769230755"/>
    <n v="4242.96"/>
    <n v="19723.538587416024"/>
    <x v="0"/>
    <n v="0"/>
    <n v="0"/>
    <n v="0"/>
    <n v="2691.3223682097478"/>
    <n v="0"/>
    <n v="0"/>
    <n v="2047.4436273897368"/>
    <n v="0"/>
    <n v="170.87692670849447"/>
    <n v="180.44093380038777"/>
    <n v="0"/>
    <n v="9237.7355104929484"/>
    <n v="0"/>
    <n v="4242.96"/>
    <n v="10485.803076923075"/>
    <n v="525.8030769230754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75.5166625766919"/>
    <n v="2175.5166625766919"/>
    <n v="2175.516662576691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75.5166625766919"/>
    <n v="2175.5166625766919"/>
    <n v="2175.516662576691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9960"/>
    <x v="0"/>
    <x v="0"/>
    <n v="0"/>
    <n v="10485.803076923075"/>
    <n v="0"/>
    <n v="10485.803076923075"/>
    <x v="0"/>
    <x v="0"/>
    <n v="0"/>
    <n v="0"/>
    <x v="224"/>
    <n v="0"/>
    <n v="0"/>
    <x v="0"/>
    <n v="0"/>
    <n v="0"/>
    <n v="0"/>
    <n v="0"/>
    <n v="0"/>
    <n v="2175.5166625766919"/>
    <n v="0"/>
    <n v="2175.5166625766919"/>
    <n v="0"/>
    <n v="5106.8466257668824"/>
    <n v="0"/>
    <n v="15320.539877300647"/>
    <n v="0"/>
    <x v="0"/>
    <n v="0"/>
    <n v="0"/>
    <n v="0"/>
    <n v="0"/>
    <n v="5106.8466257668824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HVAC_Commercial/Industrial_Steam Trap Replacement or Repair_Commercial Heating, Replacement or Repair_0_0"/>
    <s v="Business_Standard_Public_Natural Gas_HVAC_Commercial/Industrial_Steam Trap Replacement or Repair_Commercial Heating, Replacement or Repair_0_0_2022"/>
    <x v="1"/>
    <n v="820"/>
    <x v="0"/>
    <x v="1"/>
    <x v="11"/>
    <x v="18"/>
    <x v="1"/>
    <x v="5"/>
    <x v="9"/>
    <x v="76"/>
    <x v="93"/>
    <x v="2"/>
    <x v="2"/>
    <x v="0"/>
    <x v="57"/>
    <x v="0"/>
    <x v="0"/>
    <n v="3.5991414751886328"/>
    <n v="1.5491330992570322"/>
    <n v="3.5991414751886328"/>
    <n v="13.004063880556355"/>
    <n v="0.21414007431414073"/>
    <x v="0"/>
    <n v="7977.0510929161837"/>
    <n v="3020.2320459136772"/>
    <n v="7977.0510929161837"/>
    <n v="21656.651687550526"/>
    <n v="-16381.194924251202"/>
    <x v="0"/>
    <n v="11046.161092916183"/>
    <n v="8520.2320459136772"/>
    <n v="11046.161092916183"/>
    <n v="23460.761687550526"/>
    <n v="4463.7348002852841"/>
    <x v="0"/>
    <n v="3069.1099999999997"/>
    <n v="5500"/>
    <n v="3069.1099999999997"/>
    <n v="1804.11"/>
    <n v="20844.929724536487"/>
    <x v="0"/>
    <n v="0"/>
    <n v="0"/>
    <n v="0"/>
    <n v="4463.7348002852841"/>
    <n v="2525.9290470025062"/>
    <n v="0"/>
    <n v="3423.6035692007927"/>
    <n v="0"/>
    <n v="309.79563097083098"/>
    <n v="323.09804545676826"/>
    <n v="0"/>
    <n v="15344.929724536489"/>
    <n v="2615.831963014039"/>
    <n v="1804.11"/>
    <n v="5500"/>
    <n v="126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681.182129600005"/>
    <n v="28681.182129600005"/>
    <n v="28681.182129600005"/>
    <n v="28681.182129600005"/>
    <n v="28681.182129600005"/>
    <n v="28681.1821296000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4235"/>
    <x v="0"/>
    <x v="0"/>
    <n v="0"/>
    <n v="5500"/>
    <n v="0"/>
    <n v="5500"/>
    <x v="0"/>
    <x v="0"/>
    <n v="0.44243591553120964"/>
    <n v="0"/>
    <x v="225"/>
    <n v="0"/>
    <n v="172087.09277760002"/>
    <x v="0"/>
    <n v="0.10793225886300001"/>
    <n v="7.3739319255201607E-2"/>
    <n v="0"/>
    <n v="7.3739319255201607E-2"/>
    <n v="0"/>
    <n v="2017.6937380292179"/>
    <n v="0"/>
    <n v="2017.6937380292179"/>
    <n v="0.10793225886300001"/>
    <n v="4736.370277063892"/>
    <n v="0.64759355317800005"/>
    <n v="28418.221662383352"/>
    <n v="28681.182129600005"/>
    <x v="0"/>
    <n v="0"/>
    <n v="0.10793225886300001"/>
    <n v="0"/>
    <n v="0"/>
    <n v="4736.370277063892"/>
    <n v="0"/>
    <n v="41980.653000000006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7.3739319255201607E-2"/>
    <n v="0"/>
    <n v="0"/>
    <x v="0"/>
    <x v="0"/>
    <x v="0"/>
    <x v="0"/>
    <x v="0"/>
    <n v="0"/>
    <n v="0"/>
    <n v="21.31286444097136"/>
    <n v="0"/>
    <n v="0"/>
    <n v="21.31286444097136"/>
    <n v="0.44243591553120964"/>
    <x v="0"/>
    <x v="0"/>
    <x v="0"/>
    <x v="0"/>
    <x v="0"/>
    <x v="0"/>
    <x v="0"/>
    <x v="0"/>
    <x v="0"/>
    <x v="0"/>
  </r>
  <r>
    <s v="2023_Business_Standard"/>
    <s v="Business_Standard_Public_Natural Gas_HVAC_Commercial/Industrial_Steam Trap Replacement or Repair_Commercial Heating, Replacement or Repair_0_0"/>
    <s v="Business_Standard_Public_Natural Gas_HVAC_Commercial/Industrial_Steam Trap Replacement or Repair_Commercial Heating, Replacement or Repair_0_0_2023"/>
    <x v="1"/>
    <n v="820"/>
    <x v="0"/>
    <x v="1"/>
    <x v="11"/>
    <x v="18"/>
    <x v="1"/>
    <x v="5"/>
    <x v="9"/>
    <x v="76"/>
    <x v="93"/>
    <x v="2"/>
    <x v="2"/>
    <x v="1"/>
    <x v="57"/>
    <x v="0"/>
    <x v="0"/>
    <n v="3.7158662903849384"/>
    <n v="1.6142678806328745"/>
    <n v="3.7158662903849384"/>
    <n v="13.455976108649343"/>
    <n v="0.21578042024996119"/>
    <x v="0"/>
    <n v="8335.2923904833187"/>
    <n v="3378.4733434808095"/>
    <n v="8335.2923904833187"/>
    <n v="22471.951057375365"/>
    <n v="-16965.451613913738"/>
    <x v="0"/>
    <n v="11404.402390483318"/>
    <n v="8878.4733434808095"/>
    <n v="11404.402390483318"/>
    <n v="24276.061057375366"/>
    <n v="4668.0959944248416"/>
    <x v="0"/>
    <n v="3069.1099999999997"/>
    <n v="5500"/>
    <n v="3069.1099999999997"/>
    <n v="1804.11"/>
    <n v="21633.54760833858"/>
    <x v="0"/>
    <n v="0"/>
    <n v="0"/>
    <n v="0"/>
    <n v="4668.0959944248416"/>
    <n v="2525.9290470025062"/>
    <n v="0"/>
    <n v="3581.2725166094042"/>
    <n v="0"/>
    <n v="306.52254686876404"/>
    <n v="322.58228557779984"/>
    <n v="0"/>
    <n v="16133.547608338582"/>
    <n v="2642.5134490367823"/>
    <n v="1804.11"/>
    <n v="5500"/>
    <n v="126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681.182129600005"/>
    <n v="28681.182129600005"/>
    <n v="28681.182129600005"/>
    <n v="28681.182129600005"/>
    <n v="28681.182129600005"/>
    <n v="28681.1821296000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4235"/>
    <x v="0"/>
    <x v="0"/>
    <n v="0"/>
    <n v="5500"/>
    <n v="0"/>
    <n v="5500"/>
    <x v="0"/>
    <x v="0"/>
    <n v="0.44243591553120964"/>
    <n v="0"/>
    <x v="225"/>
    <n v="0"/>
    <n v="172087.09277760002"/>
    <x v="0"/>
    <n v="0.10793225886300001"/>
    <n v="7.3739319255201607E-2"/>
    <n v="0"/>
    <n v="7.3739319255201607E-2"/>
    <n v="0"/>
    <n v="2017.6937380292179"/>
    <n v="0"/>
    <n v="2017.6937380292179"/>
    <n v="0.10793225886300001"/>
    <n v="4736.370277063892"/>
    <n v="0.64759355317800005"/>
    <n v="28418.221662383352"/>
    <n v="28681.182129600005"/>
    <x v="0"/>
    <n v="0"/>
    <n v="0.10793225886300001"/>
    <n v="0"/>
    <n v="0"/>
    <n v="4736.370277063892"/>
    <n v="0"/>
    <n v="41980.653000000006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7.3739319255201607E-2"/>
    <n v="0"/>
    <x v="0"/>
    <x v="0"/>
    <x v="0"/>
    <x v="0"/>
    <x v="0"/>
    <n v="0"/>
    <n v="0"/>
    <n v="0"/>
    <n v="21.71994015179391"/>
    <n v="0"/>
    <n v="21.71994015179391"/>
    <n v="0.44243591553120964"/>
    <x v="0"/>
    <x v="0"/>
    <x v="0"/>
    <x v="0"/>
    <x v="0"/>
    <x v="0"/>
    <x v="0"/>
    <x v="0"/>
    <x v="0"/>
    <x v="0"/>
  </r>
  <r>
    <s v="2024_Business_Standard"/>
    <s v="Business_Standard_Public_Natural Gas_HVAC_Commercial/Industrial_Steam Trap Replacement or Repair_Commercial Heating, Replacement or Repair_0_0"/>
    <s v="Business_Standard_Public_Natural Gas_HVAC_Commercial/Industrial_Steam Trap Replacement or Repair_Commercial Heating, Replacement or Repair_0_0_2024"/>
    <x v="1"/>
    <n v="820"/>
    <x v="0"/>
    <x v="1"/>
    <x v="11"/>
    <x v="18"/>
    <x v="1"/>
    <x v="5"/>
    <x v="9"/>
    <x v="76"/>
    <x v="93"/>
    <x v="2"/>
    <x v="2"/>
    <x v="2"/>
    <x v="57"/>
    <x v="0"/>
    <x v="0"/>
    <n v="3.8344921018742353"/>
    <n v="1.6804634559601324"/>
    <n v="3.8344921018742353"/>
    <n v="13.927645078139484"/>
    <n v="0.21707055786818835"/>
    <x v="0"/>
    <n v="8699.3680547832337"/>
    <n v="3742.5490077807281"/>
    <n v="8699.3680547832337"/>
    <n v="23322.893761922223"/>
    <n v="-17582.666661164621"/>
    <x v="0"/>
    <n v="11768.478054783232"/>
    <n v="9242.5490077807281"/>
    <n v="11768.478054783232"/>
    <n v="25127.003761922224"/>
    <n v="4874.8700145406419"/>
    <x v="0"/>
    <n v="3069.1099999999997"/>
    <n v="5500"/>
    <n v="3069.1099999999997"/>
    <n v="1804.11"/>
    <n v="22457.536675705265"/>
    <x v="0"/>
    <n v="0"/>
    <n v="0"/>
    <n v="0"/>
    <n v="4874.8700145406419"/>
    <n v="2525.9290470025062"/>
    <n v="0"/>
    <n v="3738.9414640180157"/>
    <n v="0"/>
    <n v="306.88985009325768"/>
    <n v="321.84767912881256"/>
    <n v="0"/>
    <n v="16957.536675705265"/>
    <n v="2669.4670862169573"/>
    <n v="1804.11"/>
    <n v="5500"/>
    <n v="126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681.182129600005"/>
    <n v="28681.182129600005"/>
    <n v="28681.182129600005"/>
    <n v="28681.182129600005"/>
    <n v="28681.182129600005"/>
    <n v="28681.1821296000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4235"/>
    <x v="0"/>
    <x v="0"/>
    <n v="0"/>
    <n v="5500"/>
    <n v="0"/>
    <n v="5500"/>
    <x v="0"/>
    <x v="0"/>
    <n v="0.44243591553120964"/>
    <n v="0"/>
    <x v="225"/>
    <n v="0"/>
    <n v="172087.09277760002"/>
    <x v="0"/>
    <n v="0.10793225886300001"/>
    <n v="7.3739319255201607E-2"/>
    <n v="0"/>
    <n v="7.3739319255201607E-2"/>
    <n v="0"/>
    <n v="2017.6937380292179"/>
    <n v="0"/>
    <n v="2017.6937380292179"/>
    <n v="0.10793225886300001"/>
    <n v="4736.370277063892"/>
    <n v="0.64759355317800005"/>
    <n v="28418.221662383352"/>
    <n v="28681.182129600005"/>
    <x v="0"/>
    <n v="0"/>
    <n v="0.10793225886300001"/>
    <n v="0"/>
    <n v="0"/>
    <n v="4736.370277063892"/>
    <n v="0"/>
    <n v="41980.653000000006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7.3739319255201607E-2"/>
    <x v="0"/>
    <x v="0"/>
    <x v="0"/>
    <x v="0"/>
    <x v="0"/>
    <n v="0"/>
    <n v="0"/>
    <n v="0"/>
    <n v="0"/>
    <n v="22.134791008693171"/>
    <n v="22.134791008693171"/>
    <n v="0.44243591553120964"/>
    <x v="0"/>
    <x v="0"/>
    <x v="0"/>
    <x v="0"/>
    <x v="0"/>
    <x v="0"/>
    <x v="0"/>
    <x v="0"/>
    <x v="0"/>
    <x v="0"/>
  </r>
  <r>
    <s v="2025_Business_Standard"/>
    <s v="Business_Standard_Public_Natural Gas_HVAC_Commercial/Industrial_Steam Trap Replacement or Repair_Commercial Heating, Replacement or Repair_0_0"/>
    <s v="Business_Standard_Public_Natural Gas_HVAC_Commercial/Industrial_Steam Trap Replacement or Repair_Commercial Heating, Replacement or Repair_0_0_2025"/>
    <x v="1"/>
    <n v="820"/>
    <x v="0"/>
    <x v="1"/>
    <x v="11"/>
    <x v="18"/>
    <x v="1"/>
    <x v="5"/>
    <x v="9"/>
    <x v="76"/>
    <x v="93"/>
    <x v="2"/>
    <x v="2"/>
    <x v="3"/>
    <x v="57"/>
    <x v="0"/>
    <x v="0"/>
    <n v="3.9473452657317547"/>
    <n v="1.743437778455905"/>
    <n v="3.9473452657317547"/>
    <n v="14.42275106847057"/>
    <n v="0.21711700867216227"/>
    <x v="0"/>
    <n v="9045.7268285099854"/>
    <n v="4088.9077815074779"/>
    <n v="9045.7268285099854"/>
    <n v="24216.119430138438"/>
    <n v="-18259.597893742051"/>
    <x v="0"/>
    <n v="12114.836828509984"/>
    <n v="9588.9077815074779"/>
    <n v="12114.836828509984"/>
    <n v="26020.229430138439"/>
    <n v="5063.9358859000167"/>
    <x v="0"/>
    <n v="3069.1099999999997"/>
    <n v="5500"/>
    <n v="3069.1099999999997"/>
    <n v="1804.11"/>
    <n v="23323.533779642068"/>
    <x v="0"/>
    <n v="0"/>
    <n v="0"/>
    <n v="0"/>
    <n v="5063.9358859000167"/>
    <n v="2525.9290470025062"/>
    <n v="0"/>
    <n v="3896.6104114266268"/>
    <n v="0"/>
    <n v="307.26589513449426"/>
    <n v="321.09558904633934"/>
    <n v="0"/>
    <n v="17823.533779642068"/>
    <n v="2696.69565049637"/>
    <n v="1804.11"/>
    <n v="5500"/>
    <n v="126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3739319255201607E-2"/>
    <n v="7.3739319255201607E-2"/>
    <n v="7.3739319255201607E-2"/>
    <n v="7.3739319255201607E-2"/>
    <n v="7.3739319255201607E-2"/>
    <n v="7.3739319255201607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17.6937380292179"/>
    <n v="2017.6937380292179"/>
    <n v="2017.6937380292179"/>
    <n v="2017.6937380292179"/>
    <n v="2017.6937380292179"/>
    <n v="2017.693738029217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681.182129600005"/>
    <n v="28681.182129600005"/>
    <n v="28681.182129600005"/>
    <n v="28681.182129600005"/>
    <n v="28681.182129600005"/>
    <n v="28681.182129600005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77"/>
    <x v="0"/>
    <x v="0"/>
    <x v="0"/>
    <n v="0"/>
    <n v="1.9624047066000001"/>
    <n v="0"/>
    <n v="0"/>
    <n v="86.115823219343497"/>
    <n v="0"/>
    <n v="763.28460000000007"/>
    <n v="0"/>
    <x v="0"/>
    <n v="0"/>
    <n v="0"/>
    <x v="0"/>
    <n v="0"/>
    <x v="0"/>
    <x v="16"/>
    <x v="0"/>
    <x v="0"/>
    <n v="4235"/>
    <x v="0"/>
    <x v="0"/>
    <n v="0"/>
    <n v="5500"/>
    <n v="0"/>
    <n v="5500"/>
    <x v="0"/>
    <x v="0"/>
    <n v="0.44243591553120964"/>
    <n v="0"/>
    <x v="225"/>
    <n v="0"/>
    <n v="172087.09277760002"/>
    <x v="0"/>
    <n v="0.10793225886300001"/>
    <n v="7.3739319255201607E-2"/>
    <n v="0"/>
    <n v="7.3739319255201607E-2"/>
    <n v="0"/>
    <n v="2017.6937380292179"/>
    <n v="0"/>
    <n v="2017.6937380292179"/>
    <n v="0.10793225886300001"/>
    <n v="4736.370277063892"/>
    <n v="0.64759355317800005"/>
    <n v="28418.221662383352"/>
    <n v="28681.182129600005"/>
    <x v="0"/>
    <n v="0"/>
    <n v="0.10793225886300001"/>
    <n v="0"/>
    <n v="0"/>
    <n v="4736.370277063892"/>
    <n v="0"/>
    <n v="41980.653000000006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44243591553120964"/>
    <x v="0"/>
    <x v="0"/>
    <x v="0"/>
    <x v="0"/>
    <x v="0"/>
    <x v="0"/>
    <x v="0"/>
    <x v="0"/>
    <x v="0"/>
    <x v="0"/>
  </r>
  <r>
    <s v="2022_Business_Standard"/>
    <s v="Business_Standard_Public_Natural Gas_HVAC_Commercial/Industrial_Steam Trap Replacement or Repair_Commercial Heating, Survey Only_0_0"/>
    <s v="Business_Standard_Public_Natural Gas_HVAC_Commercial/Industrial_Steam Trap Replacement or Repair_Commercial Heating, Survey Only_0_0_2022"/>
    <x v="1"/>
    <n v="821"/>
    <x v="0"/>
    <x v="1"/>
    <x v="11"/>
    <x v="18"/>
    <x v="1"/>
    <x v="5"/>
    <x v="9"/>
    <x v="76"/>
    <x v="121"/>
    <x v="2"/>
    <x v="2"/>
    <x v="0"/>
    <x v="79"/>
    <x v="0"/>
    <x v="0"/>
    <n v="0"/>
    <n v="0"/>
    <n v="0"/>
    <n v="3.5211267605633805"/>
    <n v="0"/>
    <x v="0"/>
    <n v="-5278.2"/>
    <n v="-8550"/>
    <n v="-5278.2"/>
    <n v="6121.8"/>
    <n v="-8550"/>
    <x v="0"/>
    <n v="0"/>
    <n v="0"/>
    <n v="0"/>
    <n v="8550"/>
    <n v="0"/>
    <x v="0"/>
    <n v="5278.2"/>
    <n v="8550"/>
    <n v="5278.2"/>
    <n v="2428.1999999999998"/>
    <n v="8550"/>
    <x v="0"/>
    <n v="0"/>
    <n v="0"/>
    <n v="0"/>
    <n v="0"/>
    <n v="0"/>
    <n v="0"/>
    <n v="0"/>
    <n v="0"/>
    <n v="0"/>
    <n v="0"/>
    <n v="0"/>
    <n v="0"/>
    <n v="0"/>
    <n v="2428.1999999999998"/>
    <n v="8550"/>
    <n v="28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5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5700"/>
    <x v="0"/>
    <x v="0"/>
    <n v="0"/>
    <n v="8550"/>
    <n v="0"/>
    <n v="855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HVAC_Commercial/Industrial_Steam Trap Replacement or Repair_Commercial Heating, Survey Only_0_0"/>
    <s v="Business_Standard_Public_Natural Gas_HVAC_Commercial/Industrial_Steam Trap Replacement or Repair_Commercial Heating, Survey Only_0_0_2023"/>
    <x v="1"/>
    <n v="821"/>
    <x v="0"/>
    <x v="1"/>
    <x v="11"/>
    <x v="18"/>
    <x v="1"/>
    <x v="5"/>
    <x v="9"/>
    <x v="76"/>
    <x v="121"/>
    <x v="2"/>
    <x v="2"/>
    <x v="1"/>
    <x v="79"/>
    <x v="0"/>
    <x v="0"/>
    <n v="0"/>
    <n v="0"/>
    <n v="0"/>
    <n v="3.5211267605633805"/>
    <n v="0"/>
    <x v="0"/>
    <n v="-5185.6000000000004"/>
    <n v="-8400"/>
    <n v="-5185.6000000000004"/>
    <n v="6014.4"/>
    <n v="-8400"/>
    <x v="0"/>
    <n v="0"/>
    <n v="0"/>
    <n v="0"/>
    <n v="8400"/>
    <n v="0"/>
    <x v="0"/>
    <n v="5185.6000000000004"/>
    <n v="8400"/>
    <n v="5185.6000000000004"/>
    <n v="2385.6"/>
    <n v="8400"/>
    <x v="0"/>
    <n v="0"/>
    <n v="0"/>
    <n v="0"/>
    <n v="0"/>
    <n v="0"/>
    <n v="0"/>
    <n v="0"/>
    <n v="0"/>
    <n v="0"/>
    <n v="0"/>
    <n v="0"/>
    <n v="0"/>
    <n v="0"/>
    <n v="2385.6"/>
    <n v="8400"/>
    <n v="28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0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5600"/>
    <x v="0"/>
    <x v="0"/>
    <n v="0"/>
    <n v="8400"/>
    <n v="0"/>
    <n v="84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HVAC_Commercial/Industrial_Steam Trap Replacement or Repair_Commercial Heating, Survey Only_0_0"/>
    <s v="Business_Standard_Public_Natural Gas_HVAC_Commercial/Industrial_Steam Trap Replacement or Repair_Commercial Heating, Survey Only_0_0_2024"/>
    <x v="1"/>
    <n v="821"/>
    <x v="0"/>
    <x v="1"/>
    <x v="11"/>
    <x v="18"/>
    <x v="1"/>
    <x v="5"/>
    <x v="9"/>
    <x v="76"/>
    <x v="121"/>
    <x v="2"/>
    <x v="2"/>
    <x v="2"/>
    <x v="79"/>
    <x v="0"/>
    <x v="0"/>
    <n v="0"/>
    <n v="0"/>
    <n v="0"/>
    <n v="3.5211267605633805"/>
    <n v="0"/>
    <x v="0"/>
    <n v="-5093"/>
    <n v="-8250"/>
    <n v="-5093"/>
    <n v="5907"/>
    <n v="-8250"/>
    <x v="0"/>
    <n v="0"/>
    <n v="0"/>
    <n v="0"/>
    <n v="8250"/>
    <n v="0"/>
    <x v="0"/>
    <n v="5093"/>
    <n v="8250"/>
    <n v="5093"/>
    <n v="2343"/>
    <n v="8250"/>
    <x v="0"/>
    <n v="0"/>
    <n v="0"/>
    <n v="0"/>
    <n v="0"/>
    <n v="0"/>
    <n v="0"/>
    <n v="0"/>
    <n v="0"/>
    <n v="0"/>
    <n v="0"/>
    <n v="0"/>
    <n v="0"/>
    <n v="0"/>
    <n v="2343"/>
    <n v="8250"/>
    <n v="27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5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5500"/>
    <x v="0"/>
    <x v="0"/>
    <n v="0"/>
    <n v="8250"/>
    <n v="0"/>
    <n v="825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HVAC_Commercial/Industrial_Steam Trap Replacement or Repair_Commercial Heating, Survey Only_0_0"/>
    <s v="Business_Standard_Public_Natural Gas_HVAC_Commercial/Industrial_Steam Trap Replacement or Repair_Commercial Heating, Survey Only_0_0_2025"/>
    <x v="1"/>
    <n v="821"/>
    <x v="0"/>
    <x v="1"/>
    <x v="11"/>
    <x v="18"/>
    <x v="1"/>
    <x v="5"/>
    <x v="9"/>
    <x v="76"/>
    <x v="121"/>
    <x v="2"/>
    <x v="2"/>
    <x v="3"/>
    <x v="79"/>
    <x v="0"/>
    <x v="0"/>
    <n v="0"/>
    <n v="0"/>
    <n v="0"/>
    <n v="3.52112676056338"/>
    <n v="0"/>
    <x v="0"/>
    <n v="-4574.4400000000005"/>
    <n v="-7410"/>
    <n v="-4574.4400000000005"/>
    <n v="5305.5599999999995"/>
    <n v="-7410"/>
    <x v="0"/>
    <n v="0"/>
    <n v="0"/>
    <n v="0"/>
    <n v="7410"/>
    <n v="0"/>
    <x v="0"/>
    <n v="4574.4400000000005"/>
    <n v="7410"/>
    <n v="4574.4400000000005"/>
    <n v="2104.44"/>
    <n v="7410"/>
    <x v="0"/>
    <n v="0"/>
    <n v="0"/>
    <n v="0"/>
    <n v="0"/>
    <n v="0"/>
    <n v="0"/>
    <n v="0"/>
    <n v="0"/>
    <n v="0"/>
    <n v="0"/>
    <n v="0"/>
    <n v="0"/>
    <n v="0"/>
    <n v="2104.44"/>
    <n v="7410"/>
    <n v="247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7"/>
    <x v="0"/>
    <n v="2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4940"/>
    <x v="0"/>
    <x v="0"/>
    <n v="0"/>
    <n v="7410"/>
    <n v="0"/>
    <n v="741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HVAC_Commercial/Industrial_Unitary HVAC Condensing Furnace_0_0_90% TE"/>
    <s v="Business_Standard_Public_Natural Gas_HVAC_Commercial/Industrial_Unitary HVAC Condensing Furnace_0_0_90% TE_2022"/>
    <x v="1"/>
    <n v="822"/>
    <x v="0"/>
    <x v="1"/>
    <x v="11"/>
    <x v="18"/>
    <x v="1"/>
    <x v="5"/>
    <x v="9"/>
    <x v="77"/>
    <x v="0"/>
    <x v="2"/>
    <x v="27"/>
    <x v="0"/>
    <x v="58"/>
    <x v="0"/>
    <x v="0"/>
    <n v="4.573608197512967"/>
    <n v="2.1120213231028955"/>
    <n v="4.573608197512967"/>
    <n v="10.902854174339693"/>
    <n v="0.206708667318937"/>
    <x v="0"/>
    <n v="33004.701757606563"/>
    <n v="22240.402924273232"/>
    <n v="33004.701757606563"/>
    <n v="91459.592240865604"/>
    <n v="-79880.686710638722"/>
    <x v="0"/>
    <n v="42240.381757606563"/>
    <n v="42240.381757606563"/>
    <n v="42240.381757606563"/>
    <n v="100695.27224086561"/>
    <n v="20814.585530226883"/>
    <x v="0"/>
    <n v="9235.68"/>
    <n v="19999.978833333331"/>
    <n v="9235.68"/>
    <n v="9235.68"/>
    <n v="100695.27224086561"/>
    <x v="0"/>
    <n v="-2646.1218307099439"/>
    <n v="-1982.5588701925917"/>
    <n v="-362.1186704650928"/>
    <n v="25805.384901594512"/>
    <n v="0"/>
    <n v="-2317.0547118030054"/>
    <n v="20909.175924322299"/>
    <n v="-397.53937610585638"/>
    <n v="1585.7969751733287"/>
    <n v="1645.4174157929237"/>
    <n v="-16908.235140347952"/>
    <n v="97603.52854788024"/>
    <n v="0"/>
    <n v="9235.68"/>
    <n v="19999.978833333331"/>
    <n v="0"/>
    <x v="0"/>
    <x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-57.006304225352125"/>
    <x v="0"/>
    <x v="0"/>
    <x v="0"/>
    <x v="0"/>
    <x v="0"/>
    <x v="0"/>
    <x v="0"/>
    <x v="0"/>
    <x v="0"/>
    <x v="0"/>
  </r>
  <r>
    <s v="2023_Business_Standard"/>
    <s v="Business_Standard_Public_Natural Gas_HVAC_Commercial/Industrial_Unitary HVAC Condensing Furnace_0_0_90% TE"/>
    <s v="Business_Standard_Public_Natural Gas_HVAC_Commercial/Industrial_Unitary HVAC Condensing Furnace_0_0_90% TE_2023"/>
    <x v="1"/>
    <n v="822"/>
    <x v="0"/>
    <x v="1"/>
    <x v="11"/>
    <x v="18"/>
    <x v="1"/>
    <x v="5"/>
    <x v="9"/>
    <x v="77"/>
    <x v="0"/>
    <x v="2"/>
    <x v="27"/>
    <x v="1"/>
    <x v="58"/>
    <x v="0"/>
    <x v="0"/>
    <n v="4.7076406263706998"/>
    <n v="2.17391541973512"/>
    <n v="4.7076406263706998"/>
    <n v="11.321425307047422"/>
    <n v="0.20391928199584883"/>
    <x v="0"/>
    <n v="34242.582380159343"/>
    <n v="23478.283546826013"/>
    <n v="34242.582380159343"/>
    <n v="95325.381279791734"/>
    <n v="-83239.044738892655"/>
    <x v="0"/>
    <n v="43478.262380159344"/>
    <n v="43478.262380159344"/>
    <n v="43478.262380159344"/>
    <n v="104561.06127979174"/>
    <n v="21322.016540899083"/>
    <x v="0"/>
    <n v="9235.68"/>
    <n v="19999.978833333331"/>
    <n v="9235.68"/>
    <n v="9235.68"/>
    <n v="104561.06127979174"/>
    <x v="0"/>
    <n v="-2695.6146104229692"/>
    <n v="-2066.0308914122734"/>
    <n v="-368.89169934808029"/>
    <n v="26452.553742082408"/>
    <n v="0"/>
    <n v="-2406.7090804610398"/>
    <n v="21718.219818325208"/>
    <n v="-377.87191260248858"/>
    <n v="1578.361285328506"/>
    <n v="1644.2457286700692"/>
    <n v="-17410.465076660475"/>
    <n v="101971.54752311889"/>
    <n v="0"/>
    <n v="9235.68"/>
    <n v="19999.978833333331"/>
    <n v="0"/>
    <x v="0"/>
    <x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4"/>
    <x v="0"/>
    <x v="0"/>
    <n v="0"/>
    <n v="0"/>
    <n v="0"/>
    <n v="0"/>
    <n v="0"/>
    <x v="0"/>
    <x v="0"/>
    <x v="4"/>
    <x v="0"/>
    <x v="0"/>
    <n v="0"/>
    <n v="0"/>
    <n v="0"/>
    <n v="0"/>
    <n v="0"/>
    <n v="1665.4786411098273"/>
    <n v="-50.67227042253522"/>
    <x v="0"/>
    <x v="0"/>
    <x v="0"/>
    <x v="0"/>
    <x v="0"/>
    <x v="0"/>
    <x v="0"/>
    <x v="0"/>
    <x v="0"/>
    <x v="0"/>
  </r>
  <r>
    <s v="2024_Business_Standard"/>
    <s v="Business_Standard_Public_Natural Gas_HVAC_Commercial/Industrial_Unitary HVAC Condensing Furnace_0_0_90% TE"/>
    <s v="Business_Standard_Public_Natural Gas_HVAC_Commercial/Industrial_Unitary HVAC Condensing Furnace_0_0_90% TE_2024"/>
    <x v="1"/>
    <n v="822"/>
    <x v="0"/>
    <x v="1"/>
    <x v="11"/>
    <x v="18"/>
    <x v="1"/>
    <x v="5"/>
    <x v="9"/>
    <x v="77"/>
    <x v="0"/>
    <x v="2"/>
    <x v="27"/>
    <x v="2"/>
    <x v="58"/>
    <x v="0"/>
    <x v="0"/>
    <n v="4.8479002930526613"/>
    <n v="2.2386851582021561"/>
    <n v="4.8479002930526613"/>
    <n v="11.747422219601489"/>
    <n v="0.20166342552249697"/>
    <x v="0"/>
    <n v="35537.975778540604"/>
    <n v="24773.676945207273"/>
    <n v="35537.975778540604"/>
    <n v="99259.752445129096"/>
    <n v="-86615.871884699693"/>
    <x v="0"/>
    <n v="44773.655778540604"/>
    <n v="44773.655778540604"/>
    <n v="44773.655778540604"/>
    <n v="108495.43244512909"/>
    <n v="21879.560560429392"/>
    <x v="0"/>
    <n v="9235.68"/>
    <n v="19999.978833333331"/>
    <n v="9235.68"/>
    <n v="9235.68"/>
    <n v="108495.43244512909"/>
    <x v="0"/>
    <n v="-2747.5055430129155"/>
    <n v="-2105.8022553529813"/>
    <n v="-375.99291264090277"/>
    <n v="27108.861271436192"/>
    <n v="0"/>
    <n v="-2496.363449119076"/>
    <n v="22527.263712328124"/>
    <n v="-358.57763114675026"/>
    <n v="1579.195713278162"/>
    <n v="1642.576872770758"/>
    <n v="-17870.406909784804"/>
    <n v="106365.86052158056"/>
    <n v="0"/>
    <n v="9235.68"/>
    <n v="19999.978833333331"/>
    <n v="0"/>
    <x v="0"/>
    <x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6"/>
    <x v="0"/>
    <n v="0"/>
    <n v="0"/>
    <n v="0"/>
    <n v="0"/>
    <n v="0"/>
    <x v="0"/>
    <x v="0"/>
    <x v="0"/>
    <x v="6"/>
    <x v="0"/>
    <n v="0"/>
    <n v="0"/>
    <n v="0"/>
    <n v="0"/>
    <n v="0"/>
    <n v="1697.2892831550248"/>
    <n v="-44.338236619718316"/>
    <x v="0"/>
    <x v="0"/>
    <x v="0"/>
    <x v="0"/>
    <x v="0"/>
    <x v="0"/>
    <x v="0"/>
    <x v="0"/>
    <x v="0"/>
    <x v="0"/>
  </r>
  <r>
    <s v="2025_Business_Standard"/>
    <s v="Business_Standard_Public_Natural Gas_HVAC_Commercial/Industrial_Unitary HVAC Condensing Furnace_0_0_90% TE"/>
    <s v="Business_Standard_Public_Natural Gas_HVAC_Commercial/Industrial_Unitary HVAC Condensing Furnace_0_0_90% TE_2025"/>
    <x v="1"/>
    <n v="822"/>
    <x v="0"/>
    <x v="1"/>
    <x v="11"/>
    <x v="18"/>
    <x v="1"/>
    <x v="5"/>
    <x v="9"/>
    <x v="77"/>
    <x v="0"/>
    <x v="2"/>
    <x v="27"/>
    <x v="3"/>
    <x v="58"/>
    <x v="0"/>
    <x v="0"/>
    <n v="4.9860716935242007"/>
    <n v="2.302490567724897"/>
    <n v="4.9860716935242007"/>
    <n v="12.157698390825942"/>
    <n v="0.19965703545441685"/>
    <x v="0"/>
    <n v="36814.082618447588"/>
    <n v="26049.783785114258"/>
    <n v="36814.082618447588"/>
    <n v="103048.93187418336"/>
    <n v="-89866.199140234094"/>
    <x v="0"/>
    <n v="46049.762618447588"/>
    <n v="46049.762618447588"/>
    <n v="46049.762618447588"/>
    <n v="112284.61187418335"/>
    <n v="22418.412733949259"/>
    <x v="0"/>
    <n v="9235.68"/>
    <n v="19999.978833333331"/>
    <n v="9235.68"/>
    <n v="9235.68"/>
    <n v="112284.61187418335"/>
    <x v="0"/>
    <n v="-2799.7738551832867"/>
    <n v="-2145.8628586634154"/>
    <n v="-383.14576988690158"/>
    <n v="27747.195217682864"/>
    <n v="0"/>
    <n v="-2586.0178177771095"/>
    <n v="23336.307606331033"/>
    <n v="-339.85820276965251"/>
    <n v="1580.0500006130189"/>
    <n v="1640.8682981010431"/>
    <n v="-18287.759996273417"/>
    <n v="110572.39303712343"/>
    <n v="0"/>
    <n v="9235.68"/>
    <n v="19999.978833333331"/>
    <n v="0"/>
    <x v="0"/>
    <x v="0"/>
    <n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-6.33403380281690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4583.7333749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-1.20281690140845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95.01050704225355"/>
    <n v="-18.04225352112676"/>
    <x v="226"/>
    <n v="0"/>
    <n v="0"/>
    <x v="0"/>
    <n v="-9.27112676056338"/>
    <n v="-6.3340338028169016"/>
    <n v="0"/>
    <n v="-6.3340338028169016"/>
    <n v="-1.2028169014084509"/>
    <n v="4583.733374999998"/>
    <n v="0"/>
    <n v="4583.733374999998"/>
    <n v="-9.27112676056338"/>
    <n v="10759.937499999996"/>
    <n v="-139.06690140845069"/>
    <n v="161399.06249999994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10"/>
    <n v="0"/>
    <n v="0"/>
    <n v="0"/>
    <n v="0"/>
    <n v="0"/>
    <x v="0"/>
    <x v="0"/>
    <x v="0"/>
    <x v="0"/>
    <x v="10"/>
    <n v="0"/>
    <n v="0"/>
    <n v="0"/>
    <n v="0"/>
    <n v="0"/>
    <n v="1729.7075084632856"/>
    <n v="-38.004202816901412"/>
    <x v="0"/>
    <x v="0"/>
    <x v="0"/>
    <x v="0"/>
    <x v="0"/>
    <x v="0"/>
    <x v="0"/>
    <x v="0"/>
    <x v="0"/>
    <x v="0"/>
  </r>
  <r>
    <s v="2022_Business_Standard"/>
    <s v="Business_Standard_Public_Electric_HVAC_Commercial/Industrial_Variable Speed Drives for HVAC Pumps and Cooling Tower Fans_0_0_0"/>
    <s v="Business_Standard_Public_Electric_HVAC_Commercial/Industrial_Variable Speed Drives for HVAC Pumps and Cooling Tower Fans_0_0_0_2022"/>
    <x v="1"/>
    <n v="823"/>
    <x v="0"/>
    <x v="1"/>
    <x v="11"/>
    <x v="18"/>
    <x v="0"/>
    <x v="5"/>
    <x v="9"/>
    <x v="78"/>
    <x v="0"/>
    <x v="2"/>
    <x v="2"/>
    <x v="0"/>
    <x v="59"/>
    <x v="0"/>
    <x v="0"/>
    <n v="2.3179880150212675"/>
    <n v="2.1469761312250588"/>
    <n v="2.3179880150212675"/>
    <n v="8.3908188954318668"/>
    <n v="0.13636216291485992"/>
    <x v="0"/>
    <n v="14697.855659949706"/>
    <n v="13809.592619949708"/>
    <n v="14697.855659949706"/>
    <n v="82420.468240853952"/>
    <n v="-80812.496910952395"/>
    <x v="0"/>
    <n v="25849.592619949708"/>
    <n v="25849.592619949708"/>
    <n v="25849.592619949708"/>
    <n v="93572.205200853947"/>
    <n v="12759.70828990155"/>
    <x v="0"/>
    <n v="11151.736960000002"/>
    <n v="12040"/>
    <n v="11151.736960000002"/>
    <n v="11151.736960000002"/>
    <n v="93572.205200853947"/>
    <x v="0"/>
    <n v="12759.70828990155"/>
    <n v="0"/>
    <n v="0"/>
    <n v="0"/>
    <n v="0"/>
    <n v="11172.933109590083"/>
    <n v="0"/>
    <n v="1916.9512204580767"/>
    <n v="0"/>
    <n v="0"/>
    <n v="81532.205200853947"/>
    <n v="0"/>
    <n v="0"/>
    <n v="11151.736960000002"/>
    <n v="12040"/>
    <n v="0"/>
    <x v="0"/>
    <x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6322.800000000001"/>
    <x v="0"/>
    <x v="0"/>
    <n v="12040"/>
    <n v="0"/>
    <n v="0"/>
    <n v="12040"/>
    <x v="0"/>
    <x v="0"/>
    <n v="458.14457228129021"/>
    <n v="0"/>
    <x v="0"/>
    <n v="0"/>
    <n v="0"/>
    <x v="0"/>
    <n v="44.705754516129026"/>
    <n v="30.542971485419351"/>
    <n v="0"/>
    <n v="30.542971485419351"/>
    <n v="0"/>
    <n v="0"/>
    <n v="0"/>
    <n v="0"/>
    <n v="44.705754516129026"/>
    <n v="0"/>
    <n v="670.58631774193543"/>
    <n v="0"/>
    <n v="0"/>
    <x v="0"/>
    <n v="44.705754516129026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40"/>
    <n v="274.88674336877415"/>
    <x v="0"/>
    <x v="0"/>
    <x v="0"/>
    <x v="0"/>
    <x v="0"/>
    <x v="0"/>
    <x v="0"/>
    <x v="0"/>
    <x v="0"/>
    <x v="0"/>
  </r>
  <r>
    <s v="2023_Business_Standard"/>
    <s v="Business_Standard_Public_Electric_HVAC_Commercial/Industrial_Variable Speed Drives for HVAC Pumps and Cooling Tower Fans_0_0_0"/>
    <s v="Business_Standard_Public_Electric_HVAC_Commercial/Industrial_Variable Speed Drives for HVAC Pumps and Cooling Tower Fans_0_0_0_2023"/>
    <x v="1"/>
    <n v="823"/>
    <x v="0"/>
    <x v="1"/>
    <x v="11"/>
    <x v="18"/>
    <x v="0"/>
    <x v="5"/>
    <x v="9"/>
    <x v="78"/>
    <x v="0"/>
    <x v="2"/>
    <x v="2"/>
    <x v="1"/>
    <x v="59"/>
    <x v="0"/>
    <x v="0"/>
    <n v="2.3696513528601408"/>
    <n v="2.1948279546515317"/>
    <n v="2.3696513528601408"/>
    <n v="8.607984473841638"/>
    <n v="0.13540812348398071"/>
    <x v="0"/>
    <n v="15273.991614004437"/>
    <n v="14385.728574004439"/>
    <n v="15273.991614004437"/>
    <n v="84842.24164804598"/>
    <n v="-82995.61409896909"/>
    <x v="0"/>
    <n v="26425.728574004439"/>
    <n v="26425.728574004439"/>
    <n v="26425.728574004439"/>
    <n v="95993.978608045974"/>
    <n v="12998.364509076891"/>
    <x v="0"/>
    <n v="11151.736960000002"/>
    <n v="12040"/>
    <n v="11151.736960000002"/>
    <n v="11151.736960000002"/>
    <n v="95993.978608045974"/>
    <x v="0"/>
    <n v="12998.364509076891"/>
    <n v="0"/>
    <n v="0"/>
    <n v="0"/>
    <n v="0"/>
    <n v="11605.250162310551"/>
    <n v="0"/>
    <n v="1822.1139026169967"/>
    <n v="0"/>
    <n v="0"/>
    <n v="83953.978608045974"/>
    <n v="0"/>
    <n v="0"/>
    <n v="11151.736960000002"/>
    <n v="12040"/>
    <n v="0"/>
    <x v="0"/>
    <x v="0"/>
    <n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6322.800000000001"/>
    <x v="0"/>
    <x v="0"/>
    <n v="12040"/>
    <n v="0"/>
    <n v="0"/>
    <n v="12040"/>
    <x v="0"/>
    <x v="0"/>
    <n v="458.14457228129021"/>
    <n v="0"/>
    <x v="0"/>
    <n v="0"/>
    <n v="0"/>
    <x v="0"/>
    <n v="44.705754516129026"/>
    <n v="30.542971485419351"/>
    <n v="0"/>
    <n v="30.542971485419351"/>
    <n v="0"/>
    <n v="0"/>
    <n v="0"/>
    <n v="0"/>
    <n v="44.705754516129026"/>
    <n v="0"/>
    <n v="670.58631774193543"/>
    <n v="0"/>
    <n v="0"/>
    <x v="0"/>
    <n v="44.705754516129026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40"/>
    <n v="244.34377188335478"/>
    <x v="0"/>
    <x v="0"/>
    <x v="0"/>
    <x v="0"/>
    <x v="0"/>
    <x v="0"/>
    <x v="0"/>
    <x v="0"/>
    <x v="0"/>
    <x v="0"/>
  </r>
  <r>
    <s v="2024_Business_Standard"/>
    <s v="Business_Standard_Public_Electric_HVAC_Commercial/Industrial_Variable Speed Drives for HVAC Pumps and Cooling Tower Fans_0_0_0"/>
    <s v="Business_Standard_Public_Electric_HVAC_Commercial/Industrial_Variable Speed Drives for HVAC Pumps and Cooling Tower Fans_0_0_0_2024"/>
    <x v="1"/>
    <n v="823"/>
    <x v="0"/>
    <x v="1"/>
    <x v="11"/>
    <x v="18"/>
    <x v="0"/>
    <x v="5"/>
    <x v="9"/>
    <x v="78"/>
    <x v="0"/>
    <x v="2"/>
    <x v="2"/>
    <x v="2"/>
    <x v="59"/>
    <x v="0"/>
    <x v="0"/>
    <n v="2.4225130233915571"/>
    <n v="2.2437897025778217"/>
    <n v="2.4225130233915571"/>
    <n v="8.806864562429471"/>
    <n v="0.13489804405458852"/>
    <x v="0"/>
    <n v="15863.491059036973"/>
    <n v="14975.228019036975"/>
    <n v="15863.491059036973"/>
    <n v="87060.100082558987"/>
    <n v="-84963.252322509798"/>
    <x v="0"/>
    <n v="27015.228019036975"/>
    <n v="27015.228019036975"/>
    <n v="27015.228019036975"/>
    <n v="98211.837042558982"/>
    <n v="13248.584720049192"/>
    <x v="0"/>
    <n v="11151.736960000002"/>
    <n v="12040"/>
    <n v="11151.736960000002"/>
    <n v="11151.736960000002"/>
    <n v="98211.837042558982"/>
    <x v="0"/>
    <n v="13248.584720049192"/>
    <n v="0"/>
    <n v="0"/>
    <n v="0"/>
    <n v="0"/>
    <n v="12037.567215031022"/>
    <n v="0"/>
    <n v="1729.0760839567631"/>
    <n v="0"/>
    <n v="0"/>
    <n v="86171.837042558982"/>
    <n v="0"/>
    <n v="0"/>
    <n v="11151.736960000002"/>
    <n v="12040"/>
    <n v="0"/>
    <x v="0"/>
    <x v="0"/>
    <n v="0"/>
    <n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6322.800000000001"/>
    <x v="0"/>
    <x v="0"/>
    <n v="12040"/>
    <n v="0"/>
    <n v="0"/>
    <n v="12040"/>
    <x v="0"/>
    <x v="0"/>
    <n v="458.14457228129021"/>
    <n v="0"/>
    <x v="0"/>
    <n v="0"/>
    <n v="0"/>
    <x v="0"/>
    <n v="44.705754516129026"/>
    <n v="30.542971485419351"/>
    <n v="0"/>
    <n v="30.542971485419351"/>
    <n v="0"/>
    <n v="0"/>
    <n v="0"/>
    <n v="0"/>
    <n v="44.705754516129026"/>
    <n v="0"/>
    <n v="670.58631774193543"/>
    <n v="0"/>
    <n v="0"/>
    <x v="0"/>
    <n v="44.705754516129026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40"/>
    <n v="213.80080039793543"/>
    <x v="0"/>
    <x v="0"/>
    <x v="0"/>
    <x v="0"/>
    <x v="0"/>
    <x v="0"/>
    <x v="0"/>
    <x v="0"/>
    <x v="0"/>
    <x v="0"/>
  </r>
  <r>
    <s v="2025_Business_Standard"/>
    <s v="Business_Standard_Public_Electric_HVAC_Commercial/Industrial_Variable Speed Drives for HVAC Pumps and Cooling Tower Fans_0_0_0"/>
    <s v="Business_Standard_Public_Electric_HVAC_Commercial/Industrial_Variable Speed Drives for HVAC Pumps and Cooling Tower Fans_0_0_0_2025"/>
    <x v="1"/>
    <n v="823"/>
    <x v="0"/>
    <x v="1"/>
    <x v="11"/>
    <x v="18"/>
    <x v="0"/>
    <x v="5"/>
    <x v="9"/>
    <x v="78"/>
    <x v="0"/>
    <x v="2"/>
    <x v="2"/>
    <x v="3"/>
    <x v="59"/>
    <x v="0"/>
    <x v="0"/>
    <n v="2.4757864418918527"/>
    <n v="2.2931328213548396"/>
    <n v="2.4757864418918527"/>
    <n v="8.9873291621581579"/>
    <n v="0.13470406401871507"/>
    <x v="0"/>
    <n v="16457.582209112268"/>
    <n v="15569.31916911227"/>
    <n v="16457.582209112268"/>
    <n v="89072.593829324964"/>
    <n v="-86723.706118446862"/>
    <x v="0"/>
    <n v="27609.31916911227"/>
    <n v="27609.31916911227"/>
    <n v="27609.31916911227"/>
    <n v="100224.33078932497"/>
    <n v="13500.624670878107"/>
    <x v="0"/>
    <n v="11151.736960000002"/>
    <n v="12040"/>
    <n v="11151.736960000002"/>
    <n v="11151.736960000002"/>
    <n v="100224.33078932497"/>
    <x v="0"/>
    <n v="13500.624670878107"/>
    <n v="0"/>
    <n v="0"/>
    <n v="0"/>
    <n v="0"/>
    <n v="12469.884267751493"/>
    <n v="0"/>
    <n v="1638.8102304826666"/>
    <n v="0"/>
    <n v="0"/>
    <n v="88184.330789324973"/>
    <n v="0"/>
    <n v="0"/>
    <n v="11151.736960000002"/>
    <n v="12040"/>
    <n v="0"/>
    <x v="0"/>
    <x v="0"/>
    <n v="0"/>
    <n v="0"/>
    <n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30.54297148541935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6322.800000000001"/>
    <x v="0"/>
    <x v="0"/>
    <n v="12040"/>
    <n v="0"/>
    <n v="0"/>
    <n v="12040"/>
    <x v="0"/>
    <x v="0"/>
    <n v="458.14457228129021"/>
    <n v="0"/>
    <x v="0"/>
    <n v="0"/>
    <n v="0"/>
    <x v="0"/>
    <n v="44.705754516129026"/>
    <n v="30.542971485419351"/>
    <n v="0"/>
    <n v="30.542971485419351"/>
    <n v="0"/>
    <n v="0"/>
    <n v="0"/>
    <n v="0"/>
    <n v="44.705754516129026"/>
    <n v="0"/>
    <n v="670.58631774193543"/>
    <n v="0"/>
    <n v="0"/>
    <x v="0"/>
    <n v="44.705754516129026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40"/>
    <n v="183.25782891251609"/>
    <x v="0"/>
    <x v="0"/>
    <x v="0"/>
    <x v="0"/>
    <x v="0"/>
    <x v="0"/>
    <x v="0"/>
    <x v="0"/>
    <x v="0"/>
    <x v="0"/>
  </r>
  <r>
    <s v="2022_Business_Standard"/>
    <s v="Business_Standard_Public_Electric_HVAC_Commercial/Industrial_Variable Speed Drives for HVAC Supply and Return Fans_0_0_0"/>
    <s v="Business_Standard_Public_Electric_HVAC_Commercial/Industrial_Variable Speed Drives for HVAC Supply and Return Fans_0_0_0_2022"/>
    <x v="1"/>
    <n v="824"/>
    <x v="0"/>
    <x v="1"/>
    <x v="11"/>
    <x v="18"/>
    <x v="0"/>
    <x v="5"/>
    <x v="9"/>
    <x v="79"/>
    <x v="0"/>
    <x v="2"/>
    <x v="2"/>
    <x v="0"/>
    <x v="60"/>
    <x v="0"/>
    <x v="0"/>
    <n v="8.4879696143126218"/>
    <n v="9.1623897279874456"/>
    <n v="8.4879696143126218"/>
    <n v="27.698299194424347"/>
    <n v="0.15126475788992294"/>
    <x v="0"/>
    <n v="57712.146817830362"/>
    <n v="58279.462657830358"/>
    <n v="57712.146817830362"/>
    <n v="205772.224282246"/>
    <n v="-181187.60917120235"/>
    <x v="0"/>
    <n v="65419.462657830358"/>
    <n v="65419.462657830358"/>
    <n v="65419.462657830358"/>
    <n v="213479.54012224599"/>
    <n v="32291.930951043632"/>
    <x v="0"/>
    <n v="7707.3158399999993"/>
    <n v="7140"/>
    <n v="7707.3158399999993"/>
    <n v="7707.3158399999993"/>
    <n v="213479.54012224599"/>
    <x v="0"/>
    <n v="32291.930951043632"/>
    <n v="0"/>
    <n v="0"/>
    <n v="0"/>
    <n v="0"/>
    <n v="28276.162455928355"/>
    <n v="0"/>
    <n v="4851.3692508583699"/>
    <n v="0"/>
    <n v="0"/>
    <n v="206339.54012224599"/>
    <n v="0"/>
    <n v="0"/>
    <n v="7707.3158399999993"/>
    <n v="7140"/>
    <n v="0"/>
    <x v="0"/>
    <x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11281.199999999999"/>
    <x v="0"/>
    <x v="0"/>
    <n v="7140"/>
    <n v="0"/>
    <n v="0"/>
    <n v="7140"/>
    <x v="0"/>
    <x v="0"/>
    <n v="1159.4601191166407"/>
    <n v="0"/>
    <x v="0"/>
    <n v="0"/>
    <n v="0"/>
    <x v="0"/>
    <n v="113.14013652582364"/>
    <n v="77.297341274442715"/>
    <n v="0"/>
    <n v="77.297341274442715"/>
    <n v="0"/>
    <n v="0"/>
    <n v="0"/>
    <n v="0"/>
    <n v="113.14013652582364"/>
    <n v="0"/>
    <n v="1697.1020478873545"/>
    <n v="0"/>
    <n v="0"/>
    <x v="0"/>
    <n v="113.14013652582365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140"/>
    <n v="695.67607146998444"/>
    <x v="0"/>
    <x v="0"/>
    <x v="0"/>
    <x v="0"/>
    <x v="0"/>
    <x v="0"/>
    <x v="0"/>
    <x v="0"/>
    <x v="0"/>
    <x v="0"/>
  </r>
  <r>
    <s v="2023_Business_Standard"/>
    <s v="Business_Standard_Public_Electric_HVAC_Commercial/Industrial_Variable Speed Drives for HVAC Supply and Return Fans_0_0_0"/>
    <s v="Business_Standard_Public_Electric_HVAC_Commercial/Industrial_Variable Speed Drives for HVAC Supply and Return Fans_0_0_0_2023"/>
    <x v="1"/>
    <n v="824"/>
    <x v="0"/>
    <x v="1"/>
    <x v="11"/>
    <x v="18"/>
    <x v="0"/>
    <x v="5"/>
    <x v="9"/>
    <x v="79"/>
    <x v="0"/>
    <x v="2"/>
    <x v="2"/>
    <x v="1"/>
    <x v="60"/>
    <x v="0"/>
    <x v="0"/>
    <n v="8.677149557827688"/>
    <n v="9.3666011530944449"/>
    <n v="8.677149557827688"/>
    <n v="28.493512465102047"/>
    <n v="0.1497934541692261"/>
    <x v="0"/>
    <n v="59170.216393094335"/>
    <n v="59737.532233094331"/>
    <n v="59170.216393094335"/>
    <n v="211901.18411951844"/>
    <n v="-186712.58418565983"/>
    <x v="0"/>
    <n v="66877.532233094331"/>
    <n v="66877.532233094331"/>
    <n v="66877.532233094331"/>
    <n v="219608.49995951843"/>
    <n v="32895.915773858615"/>
    <x v="0"/>
    <n v="7707.3158399999993"/>
    <n v="7140"/>
    <n v="7707.3158399999993"/>
    <n v="7707.3158399999993"/>
    <n v="219608.49995951843"/>
    <x v="0"/>
    <n v="32895.915773858615"/>
    <n v="0"/>
    <n v="0"/>
    <n v="0"/>
    <n v="0"/>
    <n v="29370.258974299144"/>
    <n v="0"/>
    <n v="4611.3574849365687"/>
    <n v="0"/>
    <n v="0"/>
    <n v="212468.49995951843"/>
    <n v="0"/>
    <n v="0"/>
    <n v="7707.3158399999993"/>
    <n v="7140"/>
    <n v="0"/>
    <x v="0"/>
    <x v="0"/>
    <n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11281.199999999999"/>
    <x v="0"/>
    <x v="0"/>
    <n v="7140"/>
    <n v="0"/>
    <n v="0"/>
    <n v="7140"/>
    <x v="0"/>
    <x v="0"/>
    <n v="1159.4601191166407"/>
    <n v="0"/>
    <x v="0"/>
    <n v="0"/>
    <n v="0"/>
    <x v="0"/>
    <n v="113.14013652582364"/>
    <n v="77.297341274442715"/>
    <n v="0"/>
    <n v="77.297341274442715"/>
    <n v="0"/>
    <n v="0"/>
    <n v="0"/>
    <n v="0"/>
    <n v="113.14013652582364"/>
    <n v="0"/>
    <n v="1697.1020478873545"/>
    <n v="0"/>
    <n v="0"/>
    <x v="0"/>
    <n v="113.14013652582365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140"/>
    <n v="618.37873019554172"/>
    <x v="0"/>
    <x v="0"/>
    <x v="0"/>
    <x v="0"/>
    <x v="0"/>
    <x v="0"/>
    <x v="0"/>
    <x v="0"/>
    <x v="0"/>
    <x v="0"/>
  </r>
  <r>
    <s v="2024_Business_Standard"/>
    <s v="Business_Standard_Public_Electric_HVAC_Commercial/Industrial_Variable Speed Drives for HVAC Supply and Return Fans_0_0_0"/>
    <s v="Business_Standard_Public_Electric_HVAC_Commercial/Industrial_Variable Speed Drives for HVAC Supply and Return Fans_0_0_0_2024"/>
    <x v="1"/>
    <n v="824"/>
    <x v="0"/>
    <x v="1"/>
    <x v="11"/>
    <x v="18"/>
    <x v="0"/>
    <x v="5"/>
    <x v="9"/>
    <x v="79"/>
    <x v="0"/>
    <x v="2"/>
    <x v="2"/>
    <x v="2"/>
    <x v="60"/>
    <x v="0"/>
    <x v="0"/>
    <n v="8.8707175358866053"/>
    <n v="9.5755492684180101"/>
    <n v="8.8707175358866053"/>
    <n v="29.22176823600595"/>
    <n v="0.14887202928844848"/>
    <x v="0"/>
    <n v="60662.105936504595"/>
    <n v="61229.421776504591"/>
    <n v="60662.105936504595"/>
    <n v="217514.0813581775"/>
    <n v="-191692.23075810511"/>
    <x v="0"/>
    <n v="68369.421776504591"/>
    <n v="68369.421776504591"/>
    <n v="68369.421776504591"/>
    <n v="225221.3971981775"/>
    <n v="33529.166440072368"/>
    <x v="0"/>
    <n v="7707.3158399999993"/>
    <n v="7140"/>
    <n v="7707.3158399999993"/>
    <n v="7707.3158399999993"/>
    <n v="225221.3971981775"/>
    <x v="0"/>
    <n v="33529.166440072368"/>
    <n v="0"/>
    <n v="0"/>
    <n v="0"/>
    <n v="0"/>
    <n v="30464.355492669925"/>
    <n v="0"/>
    <n v="4375.8998437622995"/>
    <n v="0"/>
    <n v="0"/>
    <n v="218081.3971981775"/>
    <n v="0"/>
    <n v="0"/>
    <n v="7707.3158399999993"/>
    <n v="7140"/>
    <n v="0"/>
    <x v="0"/>
    <x v="0"/>
    <n v="0"/>
    <n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11281.199999999999"/>
    <x v="0"/>
    <x v="0"/>
    <n v="7140"/>
    <n v="0"/>
    <n v="0"/>
    <n v="7140"/>
    <x v="0"/>
    <x v="0"/>
    <n v="1159.4601191166407"/>
    <n v="0"/>
    <x v="0"/>
    <n v="0"/>
    <n v="0"/>
    <x v="0"/>
    <n v="113.14013652582364"/>
    <n v="77.297341274442715"/>
    <n v="0"/>
    <n v="77.297341274442715"/>
    <n v="0"/>
    <n v="0"/>
    <n v="0"/>
    <n v="0"/>
    <n v="113.14013652582364"/>
    <n v="0"/>
    <n v="1697.1020478873545"/>
    <n v="0"/>
    <n v="0"/>
    <x v="0"/>
    <n v="113.14013652582365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140"/>
    <n v="541.08138892109901"/>
    <x v="0"/>
    <x v="0"/>
    <x v="0"/>
    <x v="0"/>
    <x v="0"/>
    <x v="0"/>
    <x v="0"/>
    <x v="0"/>
    <x v="0"/>
    <x v="0"/>
  </r>
  <r>
    <s v="2025_Business_Standard"/>
    <s v="Business_Standard_Public_Electric_HVAC_Commercial/Industrial_Variable Speed Drives for HVAC Supply and Return Fans_0_0_0"/>
    <s v="Business_Standard_Public_Electric_HVAC_Commercial/Industrial_Variable Speed Drives for HVAC Supply and Return Fans_0_0_0_2025"/>
    <x v="1"/>
    <n v="824"/>
    <x v="0"/>
    <x v="1"/>
    <x v="11"/>
    <x v="18"/>
    <x v="0"/>
    <x v="5"/>
    <x v="9"/>
    <x v="79"/>
    <x v="0"/>
    <x v="2"/>
    <x v="2"/>
    <x v="3"/>
    <x v="60"/>
    <x v="0"/>
    <x v="0"/>
    <n v="9.0657932457482531"/>
    <n v="9.7861249138824249"/>
    <n v="9.0657932457482531"/>
    <n v="29.882590478843181"/>
    <n v="0.14834937930009504"/>
    <x v="0"/>
    <n v="62165.616045120521"/>
    <n v="62732.931885120517"/>
    <n v="62165.616045120521"/>
    <n v="222607.24709782121"/>
    <n v="-196147.54048222274"/>
    <x v="0"/>
    <n v="69872.931885120517"/>
    <n v="69872.931885120517"/>
    <n v="69872.931885120517"/>
    <n v="230314.5629378212"/>
    <n v="34167.022455598446"/>
    <x v="0"/>
    <n v="7707.3158399999993"/>
    <n v="7140"/>
    <n v="7707.3158399999993"/>
    <n v="7707.3158399999993"/>
    <n v="230314.5629378212"/>
    <x v="0"/>
    <n v="34167.022455598446"/>
    <n v="0"/>
    <n v="0"/>
    <n v="0"/>
    <n v="0"/>
    <n v="31558.45201104071"/>
    <n v="0"/>
    <n v="4147.4574184813491"/>
    <n v="0"/>
    <n v="0"/>
    <n v="223174.5629378212"/>
    <n v="0"/>
    <n v="0"/>
    <n v="7707.3158399999993"/>
    <n v="7140"/>
    <n v="0"/>
    <x v="0"/>
    <x v="0"/>
    <n v="0"/>
    <n v="0"/>
    <n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77.29734127444271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11281.199999999999"/>
    <x v="0"/>
    <x v="0"/>
    <n v="7140"/>
    <n v="0"/>
    <n v="0"/>
    <n v="7140"/>
    <x v="0"/>
    <x v="0"/>
    <n v="1159.4601191166407"/>
    <n v="0"/>
    <x v="0"/>
    <n v="0"/>
    <n v="0"/>
    <x v="0"/>
    <n v="113.14013652582364"/>
    <n v="77.297341274442715"/>
    <n v="0"/>
    <n v="77.297341274442715"/>
    <n v="0"/>
    <n v="0"/>
    <n v="0"/>
    <n v="0"/>
    <n v="113.14013652582364"/>
    <n v="0"/>
    <n v="1697.1020478873545"/>
    <n v="0"/>
    <n v="0"/>
    <x v="0"/>
    <n v="113.14013652582365"/>
    <n v="0"/>
    <n v="0"/>
    <n v="0"/>
    <n v="0"/>
    <n v="0"/>
    <n v="0"/>
    <x v="0"/>
    <n v="0"/>
    <x v="0"/>
    <n v="0"/>
    <n v="0"/>
    <n v="0"/>
    <n v="0"/>
    <x v="0"/>
    <x v="0"/>
    <n v="0.68320000000000003"/>
    <n v="0.42599999999999999"/>
    <n v="0.6832000000000000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140"/>
    <n v="463.78404764665629"/>
    <x v="0"/>
    <x v="0"/>
    <x v="0"/>
    <x v="0"/>
    <x v="0"/>
    <x v="0"/>
    <x v="0"/>
    <x v="0"/>
    <x v="0"/>
    <x v="0"/>
  </r>
  <r>
    <s v="2022_Business_Standard"/>
    <s v="Business_Standard_Public_Electric_Lighting_Commercial/Industrial_Commercial LED Exit Sign_Dual-Sided_Unknown_4W"/>
    <s v="Business_Standard_Public_Electric_Lighting_Commercial/Industrial_Commercial LED Exit Sign_Dual-Sided_Unknown_4W_2022"/>
    <x v="1"/>
    <n v="825"/>
    <x v="0"/>
    <x v="1"/>
    <x v="11"/>
    <x v="18"/>
    <x v="0"/>
    <x v="1"/>
    <x v="9"/>
    <x v="59"/>
    <x v="78"/>
    <x v="9"/>
    <x v="15"/>
    <x v="0"/>
    <x v="41"/>
    <x v="0"/>
    <x v="0"/>
    <n v="0.27916106314558958"/>
    <n v="0.27192281557974324"/>
    <n v="0.27916106314558958"/>
    <n v="1.6721311258212956"/>
    <n v="0.10612053609843032"/>
    <x v="0"/>
    <n v="-275.24225629274065"/>
    <n v="-285.40625629274064"/>
    <n v="-275.24225629274065"/>
    <n v="256.64386055910029"/>
    <n v="-570.72403546851751"/>
    <x v="0"/>
    <n v="106.59374370725935"/>
    <n v="106.59374370725935"/>
    <n v="106.59374370725935"/>
    <n v="638.4798605591003"/>
    <n v="67.755825090582761"/>
    <x v="0"/>
    <n v="381.83600000000001"/>
    <n v="392"/>
    <n v="381.83600000000001"/>
    <n v="381.83600000000001"/>
    <n v="638.4798605591003"/>
    <x v="0"/>
    <n v="47.491629099088115"/>
    <n v="24.585796820469543"/>
    <n v="4.699559300780801"/>
    <n v="-9.0211601297557014"/>
    <n v="0"/>
    <n v="37.432288544370813"/>
    <n v="-6.9526853365521211"/>
    <n v="9.6738869467979143"/>
    <n v="-0.64471553325648534"/>
    <n v="-0.67085600468352724"/>
    <n v="277.55504593313941"/>
    <n v="-31.075185374039091"/>
    <n v="0"/>
    <n v="381.83600000000001"/>
    <n v="392"/>
    <n v="0"/>
    <x v="0"/>
    <x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.9703219999999995"/>
    <n v="-4.9703219999999995"/>
    <n v="-4.9703219999999995"/>
    <n v="-4.9703219999999995"/>
    <n v="-4.970321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5820320000000005E-2"/>
    <n v="4.5820320000000005E-2"/>
    <n v="4.5820320000000005E-2"/>
    <n v="4.5820320000000005E-2"/>
    <n v="4.5820320000000005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455"/>
    <x v="0"/>
    <x v="0"/>
    <n v="392"/>
    <n v="0"/>
    <n v="0"/>
    <n v="392"/>
    <x v="0"/>
    <x v="0"/>
    <n v="1.6684376889600003"/>
    <n v="0.22910160000000002"/>
    <x v="0"/>
    <n v="0"/>
    <n v="0"/>
    <x v="0"/>
    <n v="0.39762576000000005"/>
    <n v="0.33368753779200006"/>
    <n v="0"/>
    <n v="0.33368753779200006"/>
    <n v="4.5820320000000005E-2"/>
    <n v="0"/>
    <n v="0"/>
    <n v="0"/>
    <n v="0.39762576000000005"/>
    <n v="0"/>
    <n v="1.9881288000000001"/>
    <n v="0"/>
    <n v="0"/>
    <x v="0"/>
    <n v="0.39762576000000005"/>
    <n v="0"/>
    <n v="0"/>
    <n v="5.4600000000000003E-2"/>
    <n v="0"/>
    <n v="-5.5225799999999996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.33368753779200006"/>
    <n v="0"/>
    <n v="0"/>
    <n v="0"/>
    <x v="0"/>
    <x v="0"/>
    <x v="0"/>
    <x v="0"/>
    <x v="0"/>
    <n v="0"/>
    <n v="94.638072078564818"/>
    <n v="0"/>
    <n v="0"/>
    <n v="0"/>
    <n v="486.63807207856485"/>
    <n v="1.6684376889600003"/>
    <x v="0"/>
    <x v="0"/>
    <x v="0"/>
    <x v="0"/>
    <x v="0"/>
    <x v="0"/>
    <x v="0"/>
    <x v="0"/>
    <x v="0"/>
    <x v="0"/>
  </r>
  <r>
    <s v="2023_Business_Standard"/>
    <s v="Business_Standard_Public_Electric_Lighting_Commercial/Industrial_Commercial LED Exit Sign_Dual-Sided_Unknown_4W"/>
    <s v="Business_Standard_Public_Electric_Lighting_Commercial/Industrial_Commercial LED Exit Sign_Dual-Sided_Unknown_4W_2023"/>
    <x v="1"/>
    <n v="825"/>
    <x v="0"/>
    <x v="1"/>
    <x v="11"/>
    <x v="18"/>
    <x v="0"/>
    <x v="1"/>
    <x v="9"/>
    <x v="59"/>
    <x v="78"/>
    <x v="9"/>
    <x v="15"/>
    <x v="1"/>
    <x v="41"/>
    <x v="0"/>
    <x v="0"/>
    <n v="0.28946326995448129"/>
    <n v="0.28195790088351869"/>
    <n v="0.28946326995448129"/>
    <n v="1.7024393729683382"/>
    <n v="0.10879323737887027"/>
    <x v="0"/>
    <n v="-271.30850285366068"/>
    <n v="-281.47250285366067"/>
    <n v="-271.30850285366068"/>
    <n v="268.21664041673841"/>
    <n v="-579.33130919911878"/>
    <x v="0"/>
    <n v="110.52749714633933"/>
    <n v="110.52749714633933"/>
    <n v="110.52749714633933"/>
    <n v="650.05264041673843"/>
    <n v="70.721331217619621"/>
    <x v="0"/>
    <n v="381.83600000000001"/>
    <n v="392"/>
    <n v="381.83600000000001"/>
    <n v="381.83600000000001"/>
    <n v="650.05264041673843"/>
    <x v="0"/>
    <n v="48.501293358840684"/>
    <n v="26.880126879951515"/>
    <n v="4.7994711621466433"/>
    <n v="-9.4595601833192333"/>
    <n v="0"/>
    <n v="39.195017244316588"/>
    <n v="-7.2800951333083397"/>
    <n v="9.1983658082514665"/>
    <n v="-0.63576895365648534"/>
    <n v="-0.67135303688352721"/>
    <n v="290.73953248190332"/>
    <n v="-32.686892065164876"/>
    <n v="0"/>
    <n v="381.83600000000001"/>
    <n v="392"/>
    <n v="0"/>
    <x v="0"/>
    <x v="0"/>
    <n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.9703219999999995"/>
    <n v="-4.9703219999999995"/>
    <n v="-4.9703219999999995"/>
    <n v="-4.9703219999999995"/>
    <n v="-4.970321999999999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5820320000000005E-2"/>
    <n v="4.5820320000000005E-2"/>
    <n v="4.5820320000000005E-2"/>
    <n v="4.5820320000000005E-2"/>
    <n v="4.5820320000000005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455"/>
    <x v="0"/>
    <x v="0"/>
    <n v="392"/>
    <n v="0"/>
    <n v="0"/>
    <n v="392"/>
    <x v="0"/>
    <x v="0"/>
    <n v="1.6684376889600003"/>
    <n v="0.22910160000000002"/>
    <x v="0"/>
    <n v="0"/>
    <n v="0"/>
    <x v="0"/>
    <n v="0.39762576000000005"/>
    <n v="0.33368753779200006"/>
    <n v="0"/>
    <n v="0.33368753779200006"/>
    <n v="4.5820320000000005E-2"/>
    <n v="0"/>
    <n v="0"/>
    <n v="0"/>
    <n v="0.39762576000000005"/>
    <n v="0"/>
    <n v="1.9881288000000001"/>
    <n v="0"/>
    <n v="0"/>
    <x v="0"/>
    <n v="0.39762576000000005"/>
    <n v="0"/>
    <n v="0"/>
    <n v="5.4600000000000003E-2"/>
    <n v="0"/>
    <n v="-5.5225799999999996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.33368753779200006"/>
    <n v="0"/>
    <n v="0"/>
    <x v="0"/>
    <x v="0"/>
    <x v="0"/>
    <x v="0"/>
    <x v="0"/>
    <n v="0"/>
    <n v="0"/>
    <n v="96.445659255265397"/>
    <n v="0"/>
    <n v="0"/>
    <n v="488.44565925526541"/>
    <n v="1.6684376889600003"/>
    <x v="0"/>
    <x v="0"/>
    <x v="0"/>
    <x v="0"/>
    <x v="0"/>
    <x v="0"/>
    <x v="0"/>
    <x v="0"/>
    <x v="0"/>
    <x v="0"/>
  </r>
  <r>
    <s v="2024_Business_Standard"/>
    <s v="Business_Standard_Public_Electric_Lighting_Commercial/Industrial_Commercial LED Exit Sign_Dual-Sided_Unknown_4W"/>
    <s v="Business_Standard_Public_Electric_Lighting_Commercial/Industrial_Commercial LED Exit Sign_Dual-Sided_Unknown_4W_2024"/>
    <x v="1"/>
    <n v="825"/>
    <x v="0"/>
    <x v="1"/>
    <x v="11"/>
    <x v="18"/>
    <x v="0"/>
    <x v="1"/>
    <x v="9"/>
    <x v="59"/>
    <x v="78"/>
    <x v="9"/>
    <x v="15"/>
    <x v="2"/>
    <x v="41"/>
    <x v="0"/>
    <x v="0"/>
    <n v="0.29540267109368051"/>
    <n v="0.28774330183603725"/>
    <n v="0.29540267109368051"/>
    <n v="1.7325318894944042"/>
    <n v="0.10883928138502402"/>
    <x v="0"/>
    <n v="-269.04062568027342"/>
    <n v="-279.20462568027341"/>
    <n v="-269.04062568027342"/>
    <n v="279.70704655698535"/>
    <n v="-589.54117676446356"/>
    <x v="0"/>
    <n v="112.79537431972659"/>
    <n v="112.79537431972659"/>
    <n v="112.79537431972659"/>
    <n v="661.54304655698536"/>
    <n v="72.001869792521774"/>
    <x v="0"/>
    <n v="381.83600000000001"/>
    <n v="392"/>
    <n v="381.83600000000001"/>
    <n v="381.83600000000001"/>
    <n v="661.54304655698536"/>
    <x v="0"/>
    <n v="49.567181034388959"/>
    <n v="27.470857435249002"/>
    <n v="4.904946641388662"/>
    <n v="-9.9411153185048509"/>
    <n v="0"/>
    <n v="40.957745944262371"/>
    <n v="-7.6075049300645574"/>
    <n v="8.7494807005717199"/>
    <n v="-0.63667375663176484"/>
    <n v="-0.6695434309329682"/>
    <n v="303.88769998821749"/>
    <n v="-34.344653431232118"/>
    <n v="0"/>
    <n v="381.83600000000001"/>
    <n v="392"/>
    <n v="0"/>
    <x v="0"/>
    <x v="0"/>
    <n v="0"/>
    <n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.9703219999999995"/>
    <n v="-4.9703219999999995"/>
    <n v="-4.9703219999999995"/>
    <n v="-4.9703219999999995"/>
    <n v="-4.970321999999999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5820320000000005E-2"/>
    <n v="4.5820320000000005E-2"/>
    <n v="4.5820320000000005E-2"/>
    <n v="4.5820320000000005E-2"/>
    <n v="4.5820320000000005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455"/>
    <x v="0"/>
    <x v="0"/>
    <n v="392"/>
    <n v="0"/>
    <n v="0"/>
    <n v="392"/>
    <x v="0"/>
    <x v="0"/>
    <n v="1.6684376889600003"/>
    <n v="0.22910160000000002"/>
    <x v="0"/>
    <n v="0"/>
    <n v="0"/>
    <x v="0"/>
    <n v="0.39762576000000005"/>
    <n v="0.33368753779200006"/>
    <n v="0"/>
    <n v="0.33368753779200006"/>
    <n v="4.5820320000000005E-2"/>
    <n v="0"/>
    <n v="0"/>
    <n v="0"/>
    <n v="0.39762576000000005"/>
    <n v="0"/>
    <n v="1.9881288000000001"/>
    <n v="0"/>
    <n v="0"/>
    <x v="0"/>
    <n v="0.39762576000000005"/>
    <n v="0"/>
    <n v="0"/>
    <n v="5.4600000000000003E-2"/>
    <n v="0"/>
    <n v="-5.5225799999999996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.33368753779200006"/>
    <n v="0"/>
    <x v="0"/>
    <x v="0"/>
    <x v="0"/>
    <x v="0"/>
    <x v="0"/>
    <n v="0"/>
    <n v="0"/>
    <n v="0"/>
    <n v="98.287771347040959"/>
    <n v="0"/>
    <n v="490.28777134704097"/>
    <n v="1.6684376889600003"/>
    <x v="0"/>
    <x v="0"/>
    <x v="0"/>
    <x v="0"/>
    <x v="0"/>
    <x v="0"/>
    <x v="0"/>
    <x v="0"/>
    <x v="0"/>
    <x v="0"/>
  </r>
  <r>
    <s v="2025_Business_Standard"/>
    <s v="Business_Standard_Public_Electric_Lighting_Commercial/Industrial_Commercial LED Exit Sign_Dual-Sided_Unknown_4W"/>
    <s v="Business_Standard_Public_Electric_Lighting_Commercial/Industrial_Commercial LED Exit Sign_Dual-Sided_Unknown_4W_2025"/>
    <x v="1"/>
    <n v="825"/>
    <x v="0"/>
    <x v="1"/>
    <x v="11"/>
    <x v="18"/>
    <x v="0"/>
    <x v="1"/>
    <x v="9"/>
    <x v="59"/>
    <x v="78"/>
    <x v="9"/>
    <x v="15"/>
    <x v="3"/>
    <x v="41"/>
    <x v="0"/>
    <x v="0"/>
    <n v="0.30148514187557229"/>
    <n v="0.29366806283979852"/>
    <n v="0.30148514187557229"/>
    <n v="1.7620128495103708"/>
    <n v="0.10895654312137686"/>
    <x v="0"/>
    <n v="-266.71811936679899"/>
    <n v="-276.88211936679897"/>
    <n v="-266.71811936679899"/>
    <n v="290.96393840564201"/>
    <n v="-599.49398290468798"/>
    <x v="0"/>
    <n v="115.11788063320103"/>
    <n v="115.11788063320103"/>
    <n v="115.11788063320103"/>
    <n v="672.79993840564202"/>
    <n v="73.305955500954028"/>
    <x v="0"/>
    <n v="381.83600000000001"/>
    <n v="392"/>
    <n v="381.83600000000001"/>
    <n v="381.83600000000001"/>
    <n v="672.79993840564202"/>
    <x v="0"/>
    <n v="50.635640495149296"/>
    <n v="28.063013311564148"/>
    <n v="5.0106766129979095"/>
    <n v="-10.403374918757331"/>
    <n v="0"/>
    <n v="42.720474644208153"/>
    <n v="-7.9349147268207769"/>
    <n v="8.3316560651382652"/>
    <n v="-0.63760009391785599"/>
    <n v="-0.6676907563607859"/>
    <n v="316.90566603308361"/>
    <n v="-36.105727627441574"/>
    <n v="0"/>
    <n v="381.83600000000001"/>
    <n v="392"/>
    <n v="0"/>
    <x v="0"/>
    <x v="0"/>
    <n v="0"/>
    <n v="0"/>
    <n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33368753779200006"/>
    <n v="0.33368753779200006"/>
    <n v="0.33368753779200006"/>
    <n v="0.33368753779200006"/>
    <n v="0.3336875377920000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.9703219999999995"/>
    <n v="-4.9703219999999995"/>
    <n v="-4.9703219999999995"/>
    <n v="-4.9703219999999995"/>
    <n v="-4.970321999999999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5820320000000005E-2"/>
    <n v="4.5820320000000005E-2"/>
    <n v="4.5820320000000005E-2"/>
    <n v="4.5820320000000005E-2"/>
    <n v="4.5820320000000005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455"/>
    <x v="0"/>
    <x v="0"/>
    <n v="392"/>
    <n v="0"/>
    <n v="0"/>
    <n v="392"/>
    <x v="0"/>
    <x v="0"/>
    <n v="1.6684376889600003"/>
    <n v="0.22910160000000002"/>
    <x v="0"/>
    <n v="0"/>
    <n v="0"/>
    <x v="0"/>
    <n v="0.39762576000000005"/>
    <n v="0.33368753779200006"/>
    <n v="0"/>
    <n v="0.33368753779200006"/>
    <n v="4.5820320000000005E-2"/>
    <n v="0"/>
    <n v="0"/>
    <n v="0"/>
    <n v="0.39762576000000005"/>
    <n v="0"/>
    <n v="1.9881288000000001"/>
    <n v="0"/>
    <n v="0"/>
    <x v="0"/>
    <n v="0.39762576000000005"/>
    <n v="0"/>
    <n v="0"/>
    <n v="5.4600000000000003E-2"/>
    <n v="0"/>
    <n v="-5.5225799999999996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.33368753779200006"/>
    <x v="0"/>
    <x v="0"/>
    <x v="0"/>
    <x v="0"/>
    <x v="0"/>
    <n v="0"/>
    <n v="0"/>
    <n v="0"/>
    <n v="0"/>
    <n v="100.16506777976943"/>
    <n v="492.1650677797694"/>
    <n v="1.6684376889600003"/>
    <x v="0"/>
    <x v="0"/>
    <x v="0"/>
    <x v="0"/>
    <x v="0"/>
    <x v="0"/>
    <x v="0"/>
    <x v="0"/>
    <x v="0"/>
    <x v="0"/>
  </r>
  <r>
    <s v="2022_Business_Standard"/>
    <s v="Business_Standard_Public_Electric_Lighting_Commercial/Industrial_Commercial LED Exit Sign_Dual-Sided_CFL (Dual-Sided)_4W"/>
    <s v="Business_Standard_Public_Electric_Lighting_Commercial/Industrial_Commercial LED Exit Sign_Dual-Sided_CFL (Dual-Sided)_4W_2022"/>
    <x v="1"/>
    <n v="826"/>
    <x v="0"/>
    <x v="1"/>
    <x v="11"/>
    <x v="18"/>
    <x v="0"/>
    <x v="1"/>
    <x v="9"/>
    <x v="59"/>
    <x v="78"/>
    <x v="10"/>
    <x v="15"/>
    <x v="0"/>
    <x v="41"/>
    <x v="0"/>
    <x v="0"/>
    <n v="0.9305368771519652"/>
    <n v="1.8128187705316214"/>
    <n v="0.9305368771519652"/>
    <n v="2.6650172723289614"/>
    <n v="0.22194659341920672"/>
    <x v="0"/>
    <n v="-5.6836116376719019"/>
    <n v="34.138388362328101"/>
    <n v="-5.6836116376719019"/>
    <n v="136.23504325650026"/>
    <n v="-169.66002533465542"/>
    <x v="0"/>
    <n v="76.138388362328101"/>
    <n v="76.138388362328101"/>
    <n v="76.138388362328101"/>
    <n v="218.05704325650026"/>
    <n v="48.397017921844835"/>
    <x v="0"/>
    <n v="81.822000000000003"/>
    <n v="42"/>
    <n v="81.822000000000003"/>
    <n v="81.822000000000003"/>
    <n v="218.05704325650026"/>
    <x v="0"/>
    <n v="33.922592213634374"/>
    <n v="17.561283443192533"/>
    <n v="3.3568280719862864"/>
    <n v="-6.4436858069683591"/>
    <n v="0"/>
    <n v="26.737348960264875"/>
    <n v="-4.9662038118229441"/>
    <n v="6.9099192477127973"/>
    <n v="-0.46051109518320388"/>
    <n v="-0.47918286048823389"/>
    <n v="198.25360423795675"/>
    <n v="-22.1965609814565"/>
    <n v="0"/>
    <n v="81.822000000000003"/>
    <n v="42"/>
    <n v="0"/>
    <x v="0"/>
    <x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.55023"/>
    <n v="-3.55023"/>
    <n v="-3.55023"/>
    <n v="-3.55023"/>
    <n v="-3.55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2728800000000009E-2"/>
    <n v="3.2728800000000009E-2"/>
    <n v="3.2728800000000009E-2"/>
    <n v="3.2728800000000009E-2"/>
    <n v="3.2728800000000009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97.5"/>
    <x v="0"/>
    <x v="0"/>
    <n v="42"/>
    <n v="0"/>
    <n v="0"/>
    <n v="42"/>
    <x v="0"/>
    <x v="0"/>
    <n v="1.1917412064000004"/>
    <n v="0.16364400000000004"/>
    <x v="0"/>
    <n v="0"/>
    <n v="0"/>
    <x v="0"/>
    <n v="0.28401840000000006"/>
    <n v="0.23834824128000007"/>
    <n v="0"/>
    <n v="0.23834824128000007"/>
    <n v="3.2728800000000009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.23834824128000007"/>
    <n v="0"/>
    <n v="0"/>
    <n v="0"/>
    <x v="0"/>
    <x v="0"/>
    <x v="0"/>
    <x v="0"/>
    <x v="0"/>
    <n v="0"/>
    <n v="67.598622913260584"/>
    <n v="0"/>
    <n v="0"/>
    <n v="0"/>
    <n v="109.59862291326058"/>
    <n v="1.1917412064000004"/>
    <x v="0"/>
    <x v="0"/>
    <x v="0"/>
    <x v="0"/>
    <x v="0"/>
    <x v="0"/>
    <x v="0"/>
    <x v="0"/>
    <x v="0"/>
    <x v="0"/>
  </r>
  <r>
    <s v="2023_Business_Standard"/>
    <s v="Business_Standard_Public_Electric_Lighting_Commercial/Industrial_Commercial LED Exit Sign_Dual-Sided_CFL (Dual-Sided)_4W"/>
    <s v="Business_Standard_Public_Electric_Lighting_Commercial/Industrial_Commercial LED Exit Sign_Dual-Sided_CFL (Dual-Sided)_4W_2023"/>
    <x v="1"/>
    <n v="826"/>
    <x v="0"/>
    <x v="1"/>
    <x v="11"/>
    <x v="18"/>
    <x v="0"/>
    <x v="1"/>
    <x v="9"/>
    <x v="59"/>
    <x v="78"/>
    <x v="10"/>
    <x v="15"/>
    <x v="1"/>
    <x v="41"/>
    <x v="0"/>
    <x v="0"/>
    <n v="0.96487756651493761"/>
    <n v="1.8797193392234579"/>
    <n v="0.96487756651493761"/>
    <n v="2.7660447628191025"/>
    <n v="0.22319943783521518"/>
    <x v="0"/>
    <n v="-2.8737877526147741"/>
    <n v="36.948212247385229"/>
    <n v="-2.8737877526147741"/>
    <n v="144.50131458338461"/>
    <n v="-175.8080779993706"/>
    <x v="0"/>
    <n v="78.948212247385229"/>
    <n v="78.948212247385229"/>
    <n v="78.948212247385229"/>
    <n v="226.32331458338462"/>
    <n v="50.515236584014005"/>
    <x v="0"/>
    <n v="81.822000000000003"/>
    <n v="42"/>
    <n v="81.822000000000003"/>
    <n v="81.822000000000003"/>
    <n v="226.32331458338462"/>
    <x v="0"/>
    <n v="34.643780970600488"/>
    <n v="19.200090628536799"/>
    <n v="3.4281936872476031"/>
    <n v="-6.7568287023708811"/>
    <n v="0"/>
    <n v="27.996440888797569"/>
    <n v="-5.200067952363101"/>
    <n v="6.5702612916081913"/>
    <n v="-0.45412068118320392"/>
    <n v="-0.4795378834882339"/>
    <n v="207.67109462993096"/>
    <n v="-23.347780046546347"/>
    <n v="0"/>
    <n v="81.822000000000003"/>
    <n v="42"/>
    <n v="0"/>
    <x v="0"/>
    <x v="0"/>
    <n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.55023"/>
    <n v="-3.55023"/>
    <n v="-3.55023"/>
    <n v="-3.55023"/>
    <n v="-3.5502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2728800000000009E-2"/>
    <n v="3.2728800000000009E-2"/>
    <n v="3.2728800000000009E-2"/>
    <n v="3.2728800000000009E-2"/>
    <n v="3.2728800000000009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97.5"/>
    <x v="0"/>
    <x v="0"/>
    <n v="42"/>
    <n v="0"/>
    <n v="0"/>
    <n v="42"/>
    <x v="0"/>
    <x v="0"/>
    <n v="1.1917412064000004"/>
    <n v="0.16364400000000004"/>
    <x v="0"/>
    <n v="0"/>
    <n v="0"/>
    <x v="0"/>
    <n v="0.28401840000000006"/>
    <n v="0.23834824128000007"/>
    <n v="0"/>
    <n v="0.23834824128000007"/>
    <n v="3.2728800000000009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.23834824128000007"/>
    <n v="0"/>
    <n v="0"/>
    <x v="0"/>
    <x v="0"/>
    <x v="0"/>
    <x v="0"/>
    <x v="0"/>
    <n v="0"/>
    <n v="0"/>
    <n v="68.889756610903859"/>
    <n v="0"/>
    <n v="0"/>
    <n v="110.88975661090386"/>
    <n v="1.1917412064000004"/>
    <x v="0"/>
    <x v="0"/>
    <x v="0"/>
    <x v="0"/>
    <x v="0"/>
    <x v="0"/>
    <x v="0"/>
    <x v="0"/>
    <x v="0"/>
    <x v="0"/>
  </r>
  <r>
    <s v="2024_Business_Standard"/>
    <s v="Business_Standard_Public_Electric_Lighting_Commercial/Industrial_Commercial LED Exit Sign_Dual-Sided_CFL (Dual-Sided)_4W"/>
    <s v="Business_Standard_Public_Electric_Lighting_Commercial/Industrial_Commercial LED Exit Sign_Dual-Sided_CFL (Dual-Sided)_4W_2024"/>
    <x v="1"/>
    <n v="826"/>
    <x v="0"/>
    <x v="1"/>
    <x v="11"/>
    <x v="18"/>
    <x v="0"/>
    <x v="1"/>
    <x v="9"/>
    <x v="59"/>
    <x v="78"/>
    <x v="10"/>
    <x v="15"/>
    <x v="2"/>
    <x v="41"/>
    <x v="0"/>
    <x v="0"/>
    <n v="0.98467557031226838"/>
    <n v="1.9182886789069149"/>
    <n v="0.98467557031226838"/>
    <n v="2.8663531512393225"/>
    <n v="0.21928854759537461"/>
    <x v="0"/>
    <n v="-1.2538754859095746"/>
    <n v="38.568124514090428"/>
    <n v="-1.2538754859095746"/>
    <n v="152.70874754070385"/>
    <n v="-183.10084054604545"/>
    <x v="0"/>
    <n v="80.568124514090428"/>
    <n v="80.568124514090428"/>
    <n v="80.568124514090428"/>
    <n v="234.53074754070386"/>
    <n v="51.429906994658424"/>
    <x v="0"/>
    <n v="81.822000000000003"/>
    <n v="42"/>
    <n v="81.822000000000003"/>
    <n v="81.822000000000003"/>
    <n v="234.53074754070386"/>
    <x v="0"/>
    <n v="35.405129310277836"/>
    <n v="19.622041025177865"/>
    <n v="3.5035333152776169"/>
    <n v="-7.1007966560748947"/>
    <n v="0"/>
    <n v="29.255532817330266"/>
    <n v="-5.4339320929032571"/>
    <n v="6.249629071836944"/>
    <n v="-0.45476696902268926"/>
    <n v="-0.47824530780926316"/>
    <n v="217.0626428487268"/>
    <n v="-24.531895308022939"/>
    <n v="0"/>
    <n v="81.822000000000003"/>
    <n v="42"/>
    <n v="0"/>
    <x v="0"/>
    <x v="0"/>
    <n v="0"/>
    <n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.55023"/>
    <n v="-3.55023"/>
    <n v="-3.55023"/>
    <n v="-3.55023"/>
    <n v="-3.5502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2728800000000009E-2"/>
    <n v="3.2728800000000009E-2"/>
    <n v="3.2728800000000009E-2"/>
    <n v="3.2728800000000009E-2"/>
    <n v="3.2728800000000009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97.5"/>
    <x v="0"/>
    <x v="0"/>
    <n v="42"/>
    <n v="0"/>
    <n v="0"/>
    <n v="42"/>
    <x v="0"/>
    <x v="0"/>
    <n v="1.1917412064000004"/>
    <n v="0.16364400000000004"/>
    <x v="0"/>
    <n v="0"/>
    <n v="0"/>
    <x v="0"/>
    <n v="0.28401840000000006"/>
    <n v="0.23834824128000007"/>
    <n v="0"/>
    <n v="0.23834824128000007"/>
    <n v="3.2728800000000009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.23834824128000007"/>
    <n v="0"/>
    <x v="0"/>
    <x v="0"/>
    <x v="0"/>
    <x v="0"/>
    <x v="0"/>
    <n v="0"/>
    <n v="0"/>
    <n v="0"/>
    <n v="70.205550962172126"/>
    <n v="0"/>
    <n v="112.20555096217213"/>
    <n v="1.1917412064000004"/>
    <x v="0"/>
    <x v="0"/>
    <x v="0"/>
    <x v="0"/>
    <x v="0"/>
    <x v="0"/>
    <x v="0"/>
    <x v="0"/>
    <x v="0"/>
    <x v="0"/>
  </r>
  <r>
    <s v="2025_Business_Standard"/>
    <s v="Business_Standard_Public_Electric_Lighting_Commercial/Industrial_Commercial LED Exit Sign_Dual-Sided_CFL (Dual-Sided)_4W"/>
    <s v="Business_Standard_Public_Electric_Lighting_Commercial/Industrial_Commercial LED Exit Sign_Dual-Sided_CFL (Dual-Sided)_4W_2025"/>
    <x v="1"/>
    <n v="826"/>
    <x v="0"/>
    <x v="1"/>
    <x v="11"/>
    <x v="18"/>
    <x v="0"/>
    <x v="1"/>
    <x v="9"/>
    <x v="59"/>
    <x v="78"/>
    <x v="10"/>
    <x v="15"/>
    <x v="3"/>
    <x v="41"/>
    <x v="0"/>
    <x v="0"/>
    <n v="1.0049504729185743"/>
    <n v="1.957787085598657"/>
    <n v="1.0049504729185743"/>
    <n v="2.9646230179592119"/>
    <n v="0.2158597432175981"/>
    <x v="0"/>
    <n v="0.40505759514358886"/>
    <n v="40.227057595143592"/>
    <n v="0.40505759514358886"/>
    <n v="160.74938457545863"/>
    <n v="-190.20998778906289"/>
    <x v="0"/>
    <n v="82.227057595143592"/>
    <n v="82.227057595143592"/>
    <n v="82.227057595143592"/>
    <n v="242.57138457545864"/>
    <n v="52.361396786395737"/>
    <x v="0"/>
    <n v="81.822000000000003"/>
    <n v="42"/>
    <n v="81.822000000000003"/>
    <n v="81.822000000000003"/>
    <n v="242.57138457545864"/>
    <x v="0"/>
    <n v="36.168314639392356"/>
    <n v="20.045009508260112"/>
    <n v="3.5790547235699353"/>
    <n v="-7.4309820848266659"/>
    <n v="0"/>
    <n v="30.514624745862967"/>
    <n v="-5.6677962334434131"/>
    <n v="5.9511829036701904"/>
    <n v="-0.45542863851275439"/>
    <n v="-0.4769219688291329"/>
    <n v="226.3611900236312"/>
    <n v="-25.789805448172558"/>
    <n v="0"/>
    <n v="81.822000000000003"/>
    <n v="42"/>
    <n v="0"/>
    <x v="0"/>
    <x v="0"/>
    <n v="0"/>
    <n v="0"/>
    <n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3834824128000007"/>
    <n v="0.23834824128000007"/>
    <n v="0.23834824128000007"/>
    <n v="0.23834824128000007"/>
    <n v="0.23834824128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.55023"/>
    <n v="-3.55023"/>
    <n v="-3.55023"/>
    <n v="-3.55023"/>
    <n v="-3.5502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2728800000000009E-2"/>
    <n v="3.2728800000000009E-2"/>
    <n v="3.2728800000000009E-2"/>
    <n v="3.2728800000000009E-2"/>
    <n v="3.2728800000000009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97.5"/>
    <x v="0"/>
    <x v="0"/>
    <n v="42"/>
    <n v="0"/>
    <n v="0"/>
    <n v="42"/>
    <x v="0"/>
    <x v="0"/>
    <n v="1.1917412064000004"/>
    <n v="0.16364400000000004"/>
    <x v="0"/>
    <n v="0"/>
    <n v="0"/>
    <x v="0"/>
    <n v="0.28401840000000006"/>
    <n v="0.23834824128000007"/>
    <n v="0"/>
    <n v="0.23834824128000007"/>
    <n v="3.2728800000000009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.23834824128000007"/>
    <x v="0"/>
    <x v="0"/>
    <x v="0"/>
    <x v="0"/>
    <x v="0"/>
    <n v="0"/>
    <n v="0"/>
    <n v="0"/>
    <n v="0"/>
    <n v="71.546476985549603"/>
    <n v="113.5464769855496"/>
    <n v="1.1917412064000004"/>
    <x v="0"/>
    <x v="0"/>
    <x v="0"/>
    <x v="0"/>
    <x v="0"/>
    <x v="0"/>
    <x v="0"/>
    <x v="0"/>
    <x v="0"/>
    <x v="0"/>
  </r>
  <r>
    <s v="2022_Business_Standard"/>
    <s v="Business_Standard_Public_Electric_Lighting_Commercial/Industrial_Fluorescent Delamping_0_0_0"/>
    <s v="Business_Standard_Public_Electric_Lighting_Commercial/Industrial_Fluorescent Delamping_0_0_0_2022"/>
    <x v="1"/>
    <n v="827"/>
    <x v="0"/>
    <x v="1"/>
    <x v="11"/>
    <x v="18"/>
    <x v="0"/>
    <x v="1"/>
    <x v="9"/>
    <x v="80"/>
    <x v="0"/>
    <x v="2"/>
    <x v="2"/>
    <x v="0"/>
    <x v="61"/>
    <x v="0"/>
    <x v="0"/>
    <n v="4.9359605231337644"/>
    <n v="4.3060379420862169"/>
    <n v="4.9359605231337644"/>
    <n v="14.562403772402879"/>
    <n v="0.30937309106406474"/>
    <x v="0"/>
    <n v="1401.7561294772772"/>
    <n v="1349.6569294772771"/>
    <n v="1401.7561294772772"/>
    <n v="3687.6284356393608"/>
    <n v="-2734.5574368510779"/>
    <x v="0"/>
    <n v="1757.8969294772771"/>
    <n v="1757.8969294772771"/>
    <n v="1757.8969294772771"/>
    <n v="3959.5292356393606"/>
    <n v="1224.9717987882825"/>
    <x v="0"/>
    <n v="356.14079999999996"/>
    <n v="408.23999999999995"/>
    <n v="356.14079999999996"/>
    <n v="271.9008"/>
    <n v="3959.5292356393606"/>
    <x v="0"/>
    <n v="642.55618471911521"/>
    <n v="600.22644330946696"/>
    <n v="110.51958666733512"/>
    <n v="-128.33041590763472"/>
    <n v="0"/>
    <n v="541.71165599955293"/>
    <n v="-100.61769754854743"/>
    <n v="108.56242019827762"/>
    <n v="-8.2060586079257458"/>
    <n v="-8.5251893523626237"/>
    <n v="4012.5461252872205"/>
    <n v="-461.25688964785962"/>
    <n v="0"/>
    <n v="271.9008"/>
    <n v="408.23999999999995"/>
    <n v="84.239999999999952"/>
    <x v="0"/>
    <x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0.91430205"/>
    <n v="-30.91430205"/>
    <n v="-30.91430205"/>
    <n v="-30.91430205"/>
    <n v="-30.91430205"/>
    <n v="-30.91430205"/>
    <n v="-30.91430205"/>
    <n v="-30.91430205"/>
    <n v="-30.91430205"/>
    <n v="-30.91430205"/>
    <n v="-30.914302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324"/>
    <x v="0"/>
    <x v="0"/>
    <n v="408.23999999999995"/>
    <n v="0"/>
    <n v="0"/>
    <n v="408.23999999999995"/>
    <x v="0"/>
    <x v="0"/>
    <n v="22.830088406716794"/>
    <n v="5.4489622730400011"/>
    <x v="0"/>
    <n v="0"/>
    <n v="0"/>
    <x v="0"/>
    <n v="2.4731441639999994"/>
    <n v="2.0754625824287998"/>
    <n v="0"/>
    <n v="2.0754625824287998"/>
    <n v="0.49536020664000013"/>
    <n v="0"/>
    <n v="0"/>
    <n v="0"/>
    <n v="2.4731441639999994"/>
    <n v="0"/>
    <n v="27.204585803999993"/>
    <n v="0"/>
    <n v="0"/>
    <x v="0"/>
    <n v="2.4731441639999998"/>
    <n v="0"/>
    <n v="0"/>
    <n v="0.5902767000000001"/>
    <n v="0"/>
    <n v="-34.349224499999998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8.23999999999995"/>
    <n v="18.679163241859197"/>
    <x v="0"/>
    <x v="0"/>
    <x v="0"/>
    <x v="0"/>
    <x v="0"/>
    <x v="0"/>
    <x v="0"/>
    <x v="0"/>
    <x v="0"/>
    <x v="0"/>
  </r>
  <r>
    <s v="2023_Business_Standard"/>
    <s v="Business_Standard_Public_Electric_Lighting_Commercial/Industrial_Fluorescent Delamping_0_0_0"/>
    <s v="Business_Standard_Public_Electric_Lighting_Commercial/Industrial_Fluorescent Delamping_0_0_0_2023"/>
    <x v="1"/>
    <n v="827"/>
    <x v="0"/>
    <x v="1"/>
    <x v="11"/>
    <x v="18"/>
    <x v="0"/>
    <x v="1"/>
    <x v="9"/>
    <x v="80"/>
    <x v="0"/>
    <x v="2"/>
    <x v="2"/>
    <x v="1"/>
    <x v="61"/>
    <x v="0"/>
    <x v="0"/>
    <n v="5.088854543926165"/>
    <n v="4.4394197735584449"/>
    <n v="5.088854543926165"/>
    <n v="15.081033669521808"/>
    <n v="0.30879540738718347"/>
    <x v="0"/>
    <n v="1456.2079283574994"/>
    <n v="1404.1087283574993"/>
    <n v="1456.2079283574994"/>
    <n v="3828.6443195699153"/>
    <n v="-2834.3156188627963"/>
    <x v="0"/>
    <n v="1812.3487283574993"/>
    <n v="1812.3487283574993"/>
    <n v="1812.3487283574993"/>
    <n v="4100.5451195699152"/>
    <n v="1266.2295007071189"/>
    <x v="0"/>
    <n v="356.14079999999996"/>
    <n v="408.23999999999995"/>
    <n v="356.14079999999996"/>
    <n v="271.9008"/>
    <n v="4100.5451195699152"/>
    <x v="0"/>
    <n v="654.8455692391866"/>
    <n v="630.81928975572839"/>
    <n v="112.633359330107"/>
    <n v="-132.06871761790319"/>
    <n v="0"/>
    <n v="564.2383854445344"/>
    <n v="-104.80181953475584"/>
    <n v="103.35585853829707"/>
    <n v="-8.1559097133441618"/>
    <n v="-8.5172870843507926"/>
    <n v="4177.1109939067537"/>
    <n v="-484.80587433683883"/>
    <n v="0"/>
    <n v="271.9008"/>
    <n v="408.23999999999995"/>
    <n v="84.239999999999952"/>
    <x v="0"/>
    <x v="0"/>
    <n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0.91430205"/>
    <n v="-30.91430205"/>
    <n v="-30.91430205"/>
    <n v="-30.91430205"/>
    <n v="-30.91430205"/>
    <n v="-30.91430205"/>
    <n v="-30.91430205"/>
    <n v="-30.91430205"/>
    <n v="-30.91430205"/>
    <n v="-30.91430205"/>
    <n v="-30.914302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324"/>
    <x v="0"/>
    <x v="0"/>
    <n v="408.23999999999995"/>
    <n v="0"/>
    <n v="0"/>
    <n v="408.23999999999995"/>
    <x v="0"/>
    <x v="0"/>
    <n v="22.830088406716794"/>
    <n v="5.4489622730400011"/>
    <x v="0"/>
    <n v="0"/>
    <n v="0"/>
    <x v="0"/>
    <n v="2.4731441639999994"/>
    <n v="2.0754625824287998"/>
    <n v="0"/>
    <n v="2.0754625824287998"/>
    <n v="0.49536020664000013"/>
    <n v="0"/>
    <n v="0"/>
    <n v="0"/>
    <n v="2.4731441639999994"/>
    <n v="0"/>
    <n v="27.204585803999993"/>
    <n v="0"/>
    <n v="0"/>
    <x v="0"/>
    <n v="2.4731441639999998"/>
    <n v="0"/>
    <n v="0"/>
    <n v="0.5902767000000001"/>
    <n v="0"/>
    <n v="-34.349224499999998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8.23999999999995"/>
    <n v="16.603700659430398"/>
    <x v="0"/>
    <x v="0"/>
    <x v="0"/>
    <x v="0"/>
    <x v="0"/>
    <x v="0"/>
    <x v="0"/>
    <x v="0"/>
    <x v="0"/>
    <x v="0"/>
  </r>
  <r>
    <s v="2024_Business_Standard"/>
    <s v="Business_Standard_Public_Electric_Lighting_Commercial/Industrial_Fluorescent Delamping_0_0_0"/>
    <s v="Business_Standard_Public_Electric_Lighting_Commercial/Industrial_Fluorescent Delamping_0_0_0_2024"/>
    <x v="1"/>
    <n v="827"/>
    <x v="0"/>
    <x v="1"/>
    <x v="11"/>
    <x v="18"/>
    <x v="0"/>
    <x v="1"/>
    <x v="9"/>
    <x v="80"/>
    <x v="0"/>
    <x v="2"/>
    <x v="2"/>
    <x v="2"/>
    <x v="61"/>
    <x v="0"/>
    <x v="0"/>
    <n v="5.1924894036163174"/>
    <n v="4.5298288511548064"/>
    <n v="5.1924894036163174"/>
    <n v="15.54870197933808"/>
    <n v="0.30513567394283442"/>
    <x v="0"/>
    <n v="1493.1165301954379"/>
    <n v="1441.0173301954378"/>
    <n v="1493.1165301954379"/>
    <n v="3955.8037071436079"/>
    <n v="-2937.6810431251843"/>
    <x v="0"/>
    <n v="1849.2573301954378"/>
    <n v="1849.2573301954378"/>
    <n v="1849.2573301954378"/>
    <n v="4227.7045071436078"/>
    <n v="1290.0234640184233"/>
    <x v="0"/>
    <n v="356.14079999999996"/>
    <n v="408.23999999999995"/>
    <n v="356.14079999999996"/>
    <n v="271.9008"/>
    <n v="4227.7045071436078"/>
    <x v="0"/>
    <n v="667.79128039534248"/>
    <n v="643.29002285757576"/>
    <n v="114.86002009552858"/>
    <n v="-135.91785933002348"/>
    <n v="0"/>
    <n v="586.76511488951587"/>
    <n v="-108.98594152096427"/>
    <n v="98.122261932040885"/>
    <n v="-8.1615373874613582"/>
    <n v="-8.5060317361164017"/>
    <n v="4327.819388345496"/>
    <n v="-508.35488120188819"/>
    <n v="0"/>
    <n v="271.9008"/>
    <n v="408.23999999999995"/>
    <n v="84.239999999999952"/>
    <x v="0"/>
    <x v="0"/>
    <n v="0"/>
    <n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0.91430205"/>
    <n v="-30.91430205"/>
    <n v="-30.91430205"/>
    <n v="-30.91430205"/>
    <n v="-30.91430205"/>
    <n v="-30.91430205"/>
    <n v="-30.91430205"/>
    <n v="-30.91430205"/>
    <n v="-30.91430205"/>
    <n v="-30.91430205"/>
    <n v="-30.914302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324"/>
    <x v="0"/>
    <x v="0"/>
    <n v="408.23999999999995"/>
    <n v="0"/>
    <n v="0"/>
    <n v="408.23999999999995"/>
    <x v="0"/>
    <x v="0"/>
    <n v="22.830088406716794"/>
    <n v="5.4489622730400011"/>
    <x v="0"/>
    <n v="0"/>
    <n v="0"/>
    <x v="0"/>
    <n v="2.4731441639999994"/>
    <n v="2.0754625824287998"/>
    <n v="0"/>
    <n v="2.0754625824287998"/>
    <n v="0.49536020664000013"/>
    <n v="0"/>
    <n v="0"/>
    <n v="0"/>
    <n v="2.4731441639999994"/>
    <n v="0"/>
    <n v="27.204585803999993"/>
    <n v="0"/>
    <n v="0"/>
    <x v="0"/>
    <n v="2.4731441639999998"/>
    <n v="0"/>
    <n v="0"/>
    <n v="0.5902767000000001"/>
    <n v="0"/>
    <n v="-34.349224499999998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8.23999999999995"/>
    <n v="14.5282380770016"/>
    <x v="0"/>
    <x v="0"/>
    <x v="0"/>
    <x v="0"/>
    <x v="0"/>
    <x v="0"/>
    <x v="0"/>
    <x v="0"/>
    <x v="0"/>
    <x v="0"/>
  </r>
  <r>
    <s v="2025_Business_Standard"/>
    <s v="Business_Standard_Public_Electric_Lighting_Commercial/Industrial_Fluorescent Delamping_0_0_0"/>
    <s v="Business_Standard_Public_Electric_Lighting_Commercial/Industrial_Fluorescent Delamping_0_0_0_2025"/>
    <x v="1"/>
    <n v="827"/>
    <x v="0"/>
    <x v="1"/>
    <x v="11"/>
    <x v="18"/>
    <x v="0"/>
    <x v="1"/>
    <x v="9"/>
    <x v="80"/>
    <x v="0"/>
    <x v="2"/>
    <x v="2"/>
    <x v="3"/>
    <x v="61"/>
    <x v="0"/>
    <x v="0"/>
    <n v="5.2964539294539588"/>
    <n v="4.6205255232188822"/>
    <n v="5.2964539294539588"/>
    <n v="15.964558293748491"/>
    <n v="0.30265322179829907"/>
    <x v="0"/>
    <n v="1530.1425395988763"/>
    <n v="1478.0433395988762"/>
    <n v="1530.1425395988763"/>
    <n v="4068.8753717168497"/>
    <n v="-3027.0262782414584"/>
    <x v="0"/>
    <n v="1886.2833395988762"/>
    <n v="1886.2833395988762"/>
    <n v="1886.2833395988762"/>
    <n v="4340.7761717168496"/>
    <n v="1313.7498934753912"/>
    <x v="0"/>
    <n v="356.14079999999996"/>
    <n v="408.23999999999995"/>
    <n v="356.14079999999996"/>
    <n v="271.9008"/>
    <n v="4340.7761717168496"/>
    <x v="0"/>
    <n v="680.62778390649044"/>
    <n v="655.65555514216771"/>
    <n v="117.06789715911337"/>
    <n v="-139.60134273238006"/>
    <n v="0"/>
    <n v="609.29184433449757"/>
    <n v="-113.17006350717273"/>
    <n v="93.073472806976739"/>
    <n v="-8.1672990002225436"/>
    <n v="-8.4945085105940308"/>
    <n v="4464.5727972526392"/>
    <n v="-532.03662553578931"/>
    <n v="0"/>
    <n v="271.9008"/>
    <n v="408.23999999999995"/>
    <n v="84.239999999999952"/>
    <x v="0"/>
    <x v="0"/>
    <n v="0"/>
    <n v="0"/>
    <n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2.0754625824287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0.91430205"/>
    <n v="-30.91430205"/>
    <n v="-30.91430205"/>
    <n v="-30.91430205"/>
    <n v="-30.91430205"/>
    <n v="-30.91430205"/>
    <n v="-30.91430205"/>
    <n v="-30.91430205"/>
    <n v="-30.91430205"/>
    <n v="-30.91430205"/>
    <n v="-30.9143020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.4953602066400001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324"/>
    <x v="0"/>
    <x v="0"/>
    <n v="408.23999999999995"/>
    <n v="0"/>
    <n v="0"/>
    <n v="408.23999999999995"/>
    <x v="0"/>
    <x v="0"/>
    <n v="22.830088406716794"/>
    <n v="5.4489622730400011"/>
    <x v="0"/>
    <n v="0"/>
    <n v="0"/>
    <x v="0"/>
    <n v="2.4731441639999994"/>
    <n v="2.0754625824287998"/>
    <n v="0"/>
    <n v="2.0754625824287998"/>
    <n v="0.49536020664000013"/>
    <n v="0"/>
    <n v="0"/>
    <n v="0"/>
    <n v="2.4731441639999994"/>
    <n v="0"/>
    <n v="27.204585803999993"/>
    <n v="0"/>
    <n v="0"/>
    <x v="0"/>
    <n v="2.4731441639999998"/>
    <n v="0"/>
    <n v="0"/>
    <n v="0.5902767000000001"/>
    <n v="0"/>
    <n v="-34.349224499999998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8.23999999999995"/>
    <n v="12.4527754945728"/>
    <x v="0"/>
    <x v="0"/>
    <x v="0"/>
    <x v="0"/>
    <x v="0"/>
    <x v="0"/>
    <x v="0"/>
    <x v="0"/>
    <x v="0"/>
    <x v="0"/>
  </r>
  <r>
    <s v="2022_Business_Standard"/>
    <s v="Business_Standard_Public_Electric_Lighting_Commercial/Industrial_High Performance and Reduced Wattage T8 Fixtures and Lamps_2 ft_0_0"/>
    <s v="Business_Standard_Public_Electric_Lighting_Commercial/Industrial_High Performance and Reduced Wattage T8 Fixtures and Lamps_2 ft_0_0_2022"/>
    <x v="1"/>
    <n v="828"/>
    <x v="0"/>
    <x v="1"/>
    <x v="11"/>
    <x v="18"/>
    <x v="0"/>
    <x v="1"/>
    <x v="9"/>
    <x v="81"/>
    <x v="94"/>
    <x v="2"/>
    <x v="2"/>
    <x v="0"/>
    <x v="62"/>
    <x v="0"/>
    <x v="0"/>
    <n v="2.1170872129940559"/>
    <n v="20.30468101879557"/>
    <n v="2.1170872129940559"/>
    <n v="4.3811885245046263"/>
    <n v="0.33672820136387521"/>
    <x v="0"/>
    <n v="33.748545209206029"/>
    <n v="60.809745209206028"/>
    <n v="33.748545209206029"/>
    <n v="102.14976275151416"/>
    <n v="-87.791293833405916"/>
    <x v="0"/>
    <n v="63.959745209206027"/>
    <n v="63.959745209206027"/>
    <n v="63.959745209206027"/>
    <n v="132.36096275151417"/>
    <n v="44.569668918108249"/>
    <x v="0"/>
    <n v="30.211200000000002"/>
    <n v="3.149999999999999"/>
    <n v="30.211200000000002"/>
    <n v="30.211200000000002"/>
    <n v="132.36096275151417"/>
    <x v="0"/>
    <n v="23.37891896167929"/>
    <n v="21.838783456614312"/>
    <n v="4.0211712560255037"/>
    <n v="-4.6692047562108527"/>
    <n v="0"/>
    <n v="19.709767343919999"/>
    <n v="-3.6608985378088588"/>
    <n v="3.9499612399012127"/>
    <n v="-0.29857121252883273"/>
    <n v="-0.31018254238574106"/>
    <n v="145.99344450181823"/>
    <n v="-16.782481750304068"/>
    <n v="0"/>
    <n v="30.211200000000002"/>
    <n v="3.149999999999999"/>
    <n v="0"/>
    <x v="0"/>
    <x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6"/>
    <x v="0"/>
    <x v="0"/>
    <n v="3.149999999999999"/>
    <n v="0"/>
    <n v="0"/>
    <n v="3.149999999999999"/>
    <x v="0"/>
    <x v="0"/>
    <n v="0.8306554344067586"/>
    <n v="0.19825635553152007"/>
    <x v="0"/>
    <n v="0"/>
    <n v="0"/>
    <x v="0"/>
    <n v="8.9983472832000033E-2"/>
    <n v="7.5514130400614429E-2"/>
    <n v="0"/>
    <n v="7.5514130400614429E-2"/>
    <n v="1.8023305048320011E-2"/>
    <n v="0"/>
    <n v="0"/>
    <n v="0"/>
    <n v="8.9983472832000033E-2"/>
    <n v="0"/>
    <n v="0.98981820115200037"/>
    <n v="0"/>
    <n v="0"/>
    <x v="0"/>
    <n v="8.9983472832000033E-2"/>
    <n v="0"/>
    <n v="0"/>
    <n v="2.1476769600000011E-2"/>
    <n v="0"/>
    <n v="-1.249770456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.149999999999999"/>
    <n v="0.67962717360552982"/>
    <x v="0"/>
    <x v="0"/>
    <x v="0"/>
    <x v="0"/>
    <x v="0"/>
    <x v="0"/>
    <x v="0"/>
    <x v="0"/>
    <x v="0"/>
    <x v="0"/>
  </r>
  <r>
    <s v="2023_Business_Standard"/>
    <s v="Business_Standard_Public_Electric_Lighting_Commercial/Industrial_High Performance and Reduced Wattage T8 Fixtures and Lamps_2 ft_0_0"/>
    <s v="Business_Standard_Public_Electric_Lighting_Commercial/Industrial_High Performance and Reduced Wattage T8 Fixtures and Lamps_2 ft_0_0_2023"/>
    <x v="1"/>
    <n v="828"/>
    <x v="0"/>
    <x v="1"/>
    <x v="11"/>
    <x v="18"/>
    <x v="0"/>
    <x v="1"/>
    <x v="9"/>
    <x v="81"/>
    <x v="94"/>
    <x v="2"/>
    <x v="2"/>
    <x v="1"/>
    <x v="62"/>
    <x v="0"/>
    <x v="0"/>
    <n v="2.1826651232803673"/>
    <n v="20.933629388078685"/>
    <n v="2.1826651232803673"/>
    <n v="4.551018120138087"/>
    <n v="0.33508053822341688"/>
    <x v="0"/>
    <n v="35.72973257244783"/>
    <n v="62.790932572447836"/>
    <n v="35.72973257244783"/>
    <n v="107.28051863111578"/>
    <n v="-91.420919550938919"/>
    <x v="0"/>
    <n v="65.940932572447835"/>
    <n v="65.940932572447835"/>
    <n v="65.940932572447835"/>
    <n v="137.49171863111579"/>
    <n v="46.070799080176869"/>
    <x v="0"/>
    <n v="30.211200000000002"/>
    <n v="3.149999999999999"/>
    <n v="30.211200000000002"/>
    <n v="30.211200000000002"/>
    <n v="137.49171863111579"/>
    <x v="0"/>
    <n v="23.82605888751981"/>
    <n v="22.95188094891671"/>
    <n v="4.098079269614944"/>
    <n v="-4.8052200258745916"/>
    <n v="0"/>
    <n v="20.529385292809739"/>
    <n v="-3.8131346397523931"/>
    <n v="3.7605244466488346"/>
    <n v="-0.29674658307179441"/>
    <n v="-0.30989502436341776"/>
    <n v="151.98101231128112"/>
    <n v="-17.639293680165327"/>
    <n v="0"/>
    <n v="30.211200000000002"/>
    <n v="3.149999999999999"/>
    <n v="0"/>
    <x v="0"/>
    <x v="0"/>
    <n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6"/>
    <x v="0"/>
    <x v="0"/>
    <n v="3.149999999999999"/>
    <n v="0"/>
    <n v="0"/>
    <n v="3.149999999999999"/>
    <x v="0"/>
    <x v="0"/>
    <n v="0.8306554344067586"/>
    <n v="0.19825635553152007"/>
    <x v="0"/>
    <n v="0"/>
    <n v="0"/>
    <x v="0"/>
    <n v="8.9983472832000033E-2"/>
    <n v="7.5514130400614429E-2"/>
    <n v="0"/>
    <n v="7.5514130400614429E-2"/>
    <n v="1.8023305048320011E-2"/>
    <n v="0"/>
    <n v="0"/>
    <n v="0"/>
    <n v="8.9983472832000033E-2"/>
    <n v="0"/>
    <n v="0.98981820115200037"/>
    <n v="0"/>
    <n v="0"/>
    <x v="0"/>
    <n v="8.9983472832000033E-2"/>
    <n v="0"/>
    <n v="0"/>
    <n v="2.1476769600000011E-2"/>
    <n v="0"/>
    <n v="-1.249770456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.149999999999999"/>
    <n v="0.60411304320491543"/>
    <x v="0"/>
    <x v="0"/>
    <x v="0"/>
    <x v="0"/>
    <x v="0"/>
    <x v="0"/>
    <x v="0"/>
    <x v="0"/>
    <x v="0"/>
    <x v="0"/>
  </r>
  <r>
    <s v="2024_Business_Standard"/>
    <s v="Business_Standard_Public_Electric_Lighting_Commercial/Industrial_High Performance and Reduced Wattage T8 Fixtures and Lamps_2 ft_0_0"/>
    <s v="Business_Standard_Public_Electric_Lighting_Commercial/Industrial_High Performance and Reduced Wattage T8 Fixtures and Lamps_2 ft_0_0_2024"/>
    <x v="1"/>
    <n v="828"/>
    <x v="0"/>
    <x v="1"/>
    <x v="11"/>
    <x v="18"/>
    <x v="0"/>
    <x v="1"/>
    <x v="9"/>
    <x v="81"/>
    <x v="94"/>
    <x v="2"/>
    <x v="2"/>
    <x v="2"/>
    <x v="62"/>
    <x v="0"/>
    <x v="0"/>
    <n v="2.2271152430173786"/>
    <n v="21.359944136459255"/>
    <n v="2.2271152430173786"/>
    <n v="4.7041599277891599"/>
    <n v="0.33026372361236744"/>
    <x v="0"/>
    <n v="37.072624029846622"/>
    <n v="64.133824029846622"/>
    <n v="37.072624029846622"/>
    <n v="111.90711641042388"/>
    <n v="-95.181792039196665"/>
    <x v="0"/>
    <n v="67.283824029846627"/>
    <n v="67.283824029846627"/>
    <n v="67.283824029846627"/>
    <n v="142.11831641042389"/>
    <n v="46.936524371227222"/>
    <x v="0"/>
    <n v="30.211200000000002"/>
    <n v="3.149999999999999"/>
    <n v="30.211200000000002"/>
    <n v="30.211200000000002"/>
    <n v="142.11831641042389"/>
    <x v="0"/>
    <n v="24.2970787597406"/>
    <n v="23.405619105227931"/>
    <n v="4.1790946311162855"/>
    <n v="-4.9452681248575878"/>
    <n v="0"/>
    <n v="21.349003241699478"/>
    <n v="-3.965370741695927"/>
    <n v="3.5701040074007566"/>
    <n v="-0.29695134172210014"/>
    <n v="-0.30948550706280631"/>
    <n v="157.46442282730993"/>
    <n v="-18.496106416886061"/>
    <n v="0"/>
    <n v="30.211200000000002"/>
    <n v="3.149999999999999"/>
    <n v="0"/>
    <x v="0"/>
    <x v="0"/>
    <n v="0"/>
    <n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6"/>
    <x v="0"/>
    <x v="0"/>
    <n v="3.149999999999999"/>
    <n v="0"/>
    <n v="0"/>
    <n v="3.149999999999999"/>
    <x v="0"/>
    <x v="0"/>
    <n v="0.8306554344067586"/>
    <n v="0.19825635553152007"/>
    <x v="0"/>
    <n v="0"/>
    <n v="0"/>
    <x v="0"/>
    <n v="8.9983472832000033E-2"/>
    <n v="7.5514130400614429E-2"/>
    <n v="0"/>
    <n v="7.5514130400614429E-2"/>
    <n v="1.8023305048320011E-2"/>
    <n v="0"/>
    <n v="0"/>
    <n v="0"/>
    <n v="8.9983472832000033E-2"/>
    <n v="0"/>
    <n v="0.98981820115200037"/>
    <n v="0"/>
    <n v="0"/>
    <x v="0"/>
    <n v="8.9983472832000033E-2"/>
    <n v="0"/>
    <n v="0"/>
    <n v="2.1476769600000011E-2"/>
    <n v="0"/>
    <n v="-1.249770456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.149999999999999"/>
    <n v="0.52859891280430105"/>
    <x v="0"/>
    <x v="0"/>
    <x v="0"/>
    <x v="0"/>
    <x v="0"/>
    <x v="0"/>
    <x v="0"/>
    <x v="0"/>
    <x v="0"/>
    <x v="0"/>
  </r>
  <r>
    <s v="2025_Business_Standard"/>
    <s v="Business_Standard_Public_Electric_Lighting_Commercial/Industrial_High Performance and Reduced Wattage T8 Fixtures and Lamps_2 ft_0_0"/>
    <s v="Business_Standard_Public_Electric_Lighting_Commercial/Industrial_High Performance and Reduced Wattage T8 Fixtures and Lamps_2 ft_0_0_2025"/>
    <x v="1"/>
    <n v="828"/>
    <x v="0"/>
    <x v="1"/>
    <x v="11"/>
    <x v="18"/>
    <x v="0"/>
    <x v="1"/>
    <x v="9"/>
    <x v="81"/>
    <x v="94"/>
    <x v="2"/>
    <x v="2"/>
    <x v="3"/>
    <x v="62"/>
    <x v="0"/>
    <x v="0"/>
    <n v="2.2717067601545784"/>
    <n v="21.787615007105405"/>
    <n v="2.2717067601545784"/>
    <n v="4.8403354743788833"/>
    <n v="0.32687565203647234"/>
    <x v="0"/>
    <n v="38.419787272381996"/>
    <n v="65.480987272381995"/>
    <n v="38.419787272381996"/>
    <n v="116.02114308355532"/>
    <n v="-98.432550589297051"/>
    <x v="0"/>
    <n v="68.630987272382001"/>
    <n v="68.630987272382001"/>
    <n v="68.630987272382001"/>
    <n v="146.23234308355532"/>
    <n v="47.79979249425827"/>
    <x v="0"/>
    <n v="30.211200000000002"/>
    <n v="3.149999999999999"/>
    <n v="30.211200000000002"/>
    <n v="30.211200000000002"/>
    <n v="146.23234308355532"/>
    <x v="0"/>
    <n v="24.76412519470664"/>
    <n v="23.855529609670242"/>
    <n v="4.2594265618866078"/>
    <n v="-5.0792888720052183"/>
    <n v="0"/>
    <n v="22.168621190589214"/>
    <n v="-4.1176068436394617"/>
    <n v="3.3864076480526943"/>
    <n v="-0.29716097362828309"/>
    <n v="-0.30906624325044041"/>
    <n v="162.44009178919393"/>
    <n v="-19.357748705638603"/>
    <n v="0"/>
    <n v="30.211200000000002"/>
    <n v="3.149999999999999"/>
    <n v="0"/>
    <x v="0"/>
    <x v="0"/>
    <n v="0"/>
    <n v="0"/>
    <n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7.5514130400614429E-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-1.1247934104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1.8023305048320011E-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36"/>
    <x v="0"/>
    <x v="0"/>
    <n v="3.149999999999999"/>
    <n v="0"/>
    <n v="0"/>
    <n v="3.149999999999999"/>
    <x v="0"/>
    <x v="0"/>
    <n v="0.8306554344067586"/>
    <n v="0.19825635553152007"/>
    <x v="0"/>
    <n v="0"/>
    <n v="0"/>
    <x v="0"/>
    <n v="8.9983472832000033E-2"/>
    <n v="7.5514130400614429E-2"/>
    <n v="0"/>
    <n v="7.5514130400614429E-2"/>
    <n v="1.8023305048320011E-2"/>
    <n v="0"/>
    <n v="0"/>
    <n v="0"/>
    <n v="8.9983472832000033E-2"/>
    <n v="0"/>
    <n v="0.98981820115200037"/>
    <n v="0"/>
    <n v="0"/>
    <x v="0"/>
    <n v="8.9983472832000033E-2"/>
    <n v="0"/>
    <n v="0"/>
    <n v="2.1476769600000011E-2"/>
    <n v="0"/>
    <n v="-1.249770456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.149999999999999"/>
    <n v="0.4530847824036866"/>
    <x v="0"/>
    <x v="0"/>
    <x v="0"/>
    <x v="0"/>
    <x v="0"/>
    <x v="0"/>
    <x v="0"/>
    <x v="0"/>
    <x v="0"/>
    <x v="0"/>
  </r>
  <r>
    <s v="2022_Business_Standard"/>
    <s v="Business_Standard_Public_Electric_Lighting_Commercial/Industrial_High Performance and Reduced Wattage T8 Fixtures and Lamps_Reduced Wattage, Midstream_0_0"/>
    <s v="Business_Standard_Public_Electric_Lighting_Commercial/Industrial_High Performance and Reduced Wattage T8 Fixtures and Lamps_Reduced Wattage, Midstream_0_0_2022"/>
    <x v="1"/>
    <n v="829"/>
    <x v="0"/>
    <x v="1"/>
    <x v="11"/>
    <x v="18"/>
    <x v="0"/>
    <x v="1"/>
    <x v="9"/>
    <x v="81"/>
    <x v="111"/>
    <x v="2"/>
    <x v="2"/>
    <x v="0"/>
    <x v="62"/>
    <x v="0"/>
    <x v="0"/>
    <n v="5.0810093111857331"/>
    <n v="8.5279660278941343"/>
    <n v="5.0810093111857331"/>
    <n v="10.86041966567478"/>
    <n v="0.32601386180798153"/>
    <x v="0"/>
    <n v="417.82352770154222"/>
    <n v="459.20592770154224"/>
    <n v="417.82352770154222"/>
    <n v="1009.5334303789816"/>
    <n v="-749.41585651170124"/>
    <x v="0"/>
    <n v="520.20592770154224"/>
    <n v="520.20592770154224"/>
    <n v="520.20592770154224"/>
    <n v="1111.9158303789816"/>
    <n v="362.49997386728035"/>
    <x v="0"/>
    <n v="102.3824"/>
    <n v="61"/>
    <n v="102.3824"/>
    <n v="102.3824"/>
    <n v="1111.9158303789816"/>
    <x v="0"/>
    <n v="190.14854088832487"/>
    <n v="177.62210544712968"/>
    <n v="32.705526215674084"/>
    <n v="-37.976198683848253"/>
    <n v="0"/>
    <n v="160.30610773054926"/>
    <n v="-29.775308107512036"/>
    <n v="32.126351417863191"/>
    <n v="-2.4283791952345051"/>
    <n v="-2.5228180114040262"/>
    <n v="1187.413348614788"/>
    <n v="-136.49751823580635"/>
    <n v="0"/>
    <n v="102.3824"/>
    <n v="61"/>
    <n v="0"/>
    <x v="0"/>
    <x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122"/>
    <x v="0"/>
    <x v="0"/>
    <n v="61"/>
    <n v="0"/>
    <n v="0"/>
    <n v="61"/>
    <x v="0"/>
    <x v="0"/>
    <n v="6.7559975331749698"/>
    <n v="1.612485024989696"/>
    <x v="0"/>
    <n v="0"/>
    <n v="0"/>
    <x v="0"/>
    <n v="0.73186557903359994"/>
    <n v="0.61418159392499716"/>
    <n v="0"/>
    <n v="0.61418159392499716"/>
    <n v="0.14658954772633603"/>
    <n v="0"/>
    <n v="0"/>
    <n v="0"/>
    <n v="0.73186557903359994"/>
    <n v="0"/>
    <n v="8.0505213693695996"/>
    <n v="0"/>
    <n v="0"/>
    <x v="0"/>
    <n v="0.73186557903360006"/>
    <n v="0"/>
    <n v="0"/>
    <n v="0.17467772608000001"/>
    <n v="0"/>
    <n v="-10.16479970879999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"/>
    <n v="5.5276343453249748"/>
    <x v="0"/>
    <x v="0"/>
    <x v="0"/>
    <x v="0"/>
    <x v="0"/>
    <x v="0"/>
    <x v="0"/>
    <x v="0"/>
    <x v="0"/>
    <x v="0"/>
  </r>
  <r>
    <s v="2023_Business_Standard"/>
    <s v="Business_Standard_Public_Electric_Lighting_Commercial/Industrial_High Performance and Reduced Wattage T8 Fixtures and Lamps_Reduced Wattage, Midstream_0_0"/>
    <s v="Business_Standard_Public_Electric_Lighting_Commercial/Industrial_High Performance and Reduced Wattage T8 Fixtures and Lamps_Reduced Wattage, Midstream_0_0_2023"/>
    <x v="1"/>
    <n v="829"/>
    <x v="0"/>
    <x v="1"/>
    <x v="11"/>
    <x v="18"/>
    <x v="0"/>
    <x v="1"/>
    <x v="9"/>
    <x v="81"/>
    <x v="111"/>
    <x v="2"/>
    <x v="2"/>
    <x v="1"/>
    <x v="62"/>
    <x v="0"/>
    <x v="0"/>
    <n v="5.2383962958728798"/>
    <n v="8.7921243429930431"/>
    <n v="5.2383962958728798"/>
    <n v="11.268010695195088"/>
    <n v="0.3248042925931548"/>
    <x v="0"/>
    <n v="433.93718492257557"/>
    <n v="475.31958492257559"/>
    <n v="433.93718492257557"/>
    <n v="1051.2635781997417"/>
    <n v="-778.93681234763653"/>
    <x v="0"/>
    <n v="536.31958492257559"/>
    <n v="536.31958492257559"/>
    <n v="536.31958492257559"/>
    <n v="1153.6459781997416"/>
    <n v="374.70916585210517"/>
    <x v="0"/>
    <n v="102.3824"/>
    <n v="61"/>
    <n v="102.3824"/>
    <n v="102.3824"/>
    <n v="1153.6459781997416"/>
    <x v="0"/>
    <n v="193.78527895182776"/>
    <n v="186.67529838452256"/>
    <n v="33.331044726201526"/>
    <n v="-39.082456210446672"/>
    <n v="0"/>
    <n v="166.97233371485251"/>
    <n v="-31.013495069986117"/>
    <n v="30.585598832743845"/>
    <n v="-2.4135388756505933"/>
    <n v="-2.52047953148913"/>
    <n v="1236.1122334650863"/>
    <n v="-143.46625526534459"/>
    <n v="0"/>
    <n v="102.3824"/>
    <n v="61"/>
    <n v="0"/>
    <x v="0"/>
    <x v="0"/>
    <n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122"/>
    <x v="0"/>
    <x v="0"/>
    <n v="61"/>
    <n v="0"/>
    <n v="0"/>
    <n v="61"/>
    <x v="0"/>
    <x v="0"/>
    <n v="6.7559975331749698"/>
    <n v="1.612485024989696"/>
    <x v="0"/>
    <n v="0"/>
    <n v="0"/>
    <x v="0"/>
    <n v="0.73186557903359994"/>
    <n v="0.61418159392499716"/>
    <n v="0"/>
    <n v="0.61418159392499716"/>
    <n v="0.14658954772633603"/>
    <n v="0"/>
    <n v="0"/>
    <n v="0"/>
    <n v="0.73186557903359994"/>
    <n v="0"/>
    <n v="8.0505213693695996"/>
    <n v="0"/>
    <n v="0"/>
    <x v="0"/>
    <n v="0.73186557903360006"/>
    <n v="0"/>
    <n v="0"/>
    <n v="0.17467772608000001"/>
    <n v="0"/>
    <n v="-10.16479970879999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"/>
    <n v="4.9134527513999773"/>
    <x v="0"/>
    <x v="0"/>
    <x v="0"/>
    <x v="0"/>
    <x v="0"/>
    <x v="0"/>
    <x v="0"/>
    <x v="0"/>
    <x v="0"/>
    <x v="0"/>
  </r>
  <r>
    <s v="2024_Business_Standard"/>
    <s v="Business_Standard_Public_Electric_Lighting_Commercial/Industrial_High Performance and Reduced Wattage T8 Fixtures and Lamps_Reduced Wattage, Midstream_0_0"/>
    <s v="Business_Standard_Public_Electric_Lighting_Commercial/Industrial_High Performance and Reduced Wattage T8 Fixtures and Lamps_Reduced Wattage, Midstream_0_0_2024"/>
    <x v="1"/>
    <n v="829"/>
    <x v="0"/>
    <x v="1"/>
    <x v="11"/>
    <x v="18"/>
    <x v="0"/>
    <x v="1"/>
    <x v="9"/>
    <x v="81"/>
    <x v="111"/>
    <x v="2"/>
    <x v="2"/>
    <x v="2"/>
    <x v="62"/>
    <x v="0"/>
    <x v="0"/>
    <n v="5.3450765832417062"/>
    <n v="8.9711765373128802"/>
    <n v="5.3450765832417062"/>
    <n v="11.635551033557663"/>
    <n v="0.32045513679357635"/>
    <x v="0"/>
    <n v="444.85936877608566"/>
    <n v="486.24176877608568"/>
    <n v="444.85936877608566"/>
    <n v="1088.8932401381142"/>
    <n v="-809.52524191879957"/>
    <x v="0"/>
    <n v="547.24176877608568"/>
    <n v="547.24176877608568"/>
    <n v="547.24176877608568"/>
    <n v="1191.2756401381141"/>
    <n v="381.7503982193146"/>
    <x v="0"/>
    <n v="102.3824"/>
    <n v="61"/>
    <n v="102.3824"/>
    <n v="102.3824"/>
    <n v="1191.2756401381141"/>
    <x v="0"/>
    <n v="197.61624057922347"/>
    <n v="190.36570205585372"/>
    <n v="33.989969666412442"/>
    <n v="-40.221514082175034"/>
    <n v="0"/>
    <n v="173.63855969915571"/>
    <n v="-32.251682032460195"/>
    <n v="29.036845926859471"/>
    <n v="-2.4152042460064131"/>
    <n v="-2.5171487907774903"/>
    <n v="1280.710638995454"/>
    <n v="-150.43499885733991"/>
    <n v="0"/>
    <n v="102.3824"/>
    <n v="61"/>
    <n v="0"/>
    <x v="0"/>
    <x v="0"/>
    <n v="0"/>
    <n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122"/>
    <x v="0"/>
    <x v="0"/>
    <n v="61"/>
    <n v="0"/>
    <n v="0"/>
    <n v="61"/>
    <x v="0"/>
    <x v="0"/>
    <n v="6.7559975331749698"/>
    <n v="1.612485024989696"/>
    <x v="0"/>
    <n v="0"/>
    <n v="0"/>
    <x v="0"/>
    <n v="0.73186557903359994"/>
    <n v="0.61418159392499716"/>
    <n v="0"/>
    <n v="0.61418159392499716"/>
    <n v="0.14658954772633603"/>
    <n v="0"/>
    <n v="0"/>
    <n v="0"/>
    <n v="0.73186557903359994"/>
    <n v="0"/>
    <n v="8.0505213693695996"/>
    <n v="0"/>
    <n v="0"/>
    <x v="0"/>
    <n v="0.73186557903360006"/>
    <n v="0"/>
    <n v="0"/>
    <n v="0.17467772608000001"/>
    <n v="0"/>
    <n v="-10.16479970879999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"/>
    <n v="4.2992711574749798"/>
    <x v="0"/>
    <x v="0"/>
    <x v="0"/>
    <x v="0"/>
    <x v="0"/>
    <x v="0"/>
    <x v="0"/>
    <x v="0"/>
    <x v="0"/>
    <x v="0"/>
  </r>
  <r>
    <s v="2025_Business_Standard"/>
    <s v="Business_Standard_Public_Electric_Lighting_Commercial/Industrial_High Performance and Reduced Wattage T8 Fixtures and Lamps_Reduced Wattage, Midstream_0_0"/>
    <s v="Business_Standard_Public_Electric_Lighting_Commercial/Industrial_High Performance and Reduced Wattage T8 Fixtures and Lamps_Reduced Wattage, Midstream_0_0_2025"/>
    <x v="1"/>
    <n v="829"/>
    <x v="0"/>
    <x v="1"/>
    <x v="11"/>
    <x v="18"/>
    <x v="0"/>
    <x v="1"/>
    <x v="9"/>
    <x v="81"/>
    <x v="111"/>
    <x v="2"/>
    <x v="2"/>
    <x v="3"/>
    <x v="62"/>
    <x v="0"/>
    <x v="0"/>
    <n v="5.4520962243709858"/>
    <n v="9.1507983029842634"/>
    <n v="5.4520962243709858"/>
    <n v="11.962372345372996"/>
    <n v="0.3174329175349267"/>
    <x v="0"/>
    <n v="455.81629648204006"/>
    <n v="497.19869648204008"/>
    <n v="455.81629648204006"/>
    <n v="1122.3539904129163"/>
    <n v="-835.9647447929492"/>
    <x v="0"/>
    <n v="558.19869648204008"/>
    <n v="558.19869648204008"/>
    <n v="558.19869648204008"/>
    <n v="1224.7363904129163"/>
    <n v="388.77164561996705"/>
    <x v="0"/>
    <n v="102.3824"/>
    <n v="61"/>
    <n v="102.3824"/>
    <n v="102.3824"/>
    <n v="1224.7363904129163"/>
    <x v="0"/>
    <n v="201.41488491694722"/>
    <n v="194.02497415865119"/>
    <n v="34.643336036677738"/>
    <n v="-41.311549492309084"/>
    <n v="0"/>
    <n v="180.30478568345893"/>
    <n v="-33.48986899493427"/>
    <n v="27.542782204161902"/>
    <n v="-2.4169092521767017"/>
    <n v="-2.5137387784369141"/>
    <n v="1321.179413218777"/>
    <n v="-157.44302280586058"/>
    <n v="0"/>
    <n v="102.3824"/>
    <n v="61"/>
    <n v="0"/>
    <x v="0"/>
    <x v="0"/>
    <n v="0"/>
    <n v="0"/>
    <n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.6141815939249971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-9.14831973791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.146589547726336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122"/>
    <x v="0"/>
    <x v="0"/>
    <n v="61"/>
    <n v="0"/>
    <n v="0"/>
    <n v="61"/>
    <x v="0"/>
    <x v="0"/>
    <n v="6.7559975331749698"/>
    <n v="1.612485024989696"/>
    <x v="0"/>
    <n v="0"/>
    <n v="0"/>
    <x v="0"/>
    <n v="0.73186557903359994"/>
    <n v="0.61418159392499716"/>
    <n v="0"/>
    <n v="0.61418159392499716"/>
    <n v="0.14658954772633603"/>
    <n v="0"/>
    <n v="0"/>
    <n v="0"/>
    <n v="0.73186557903359994"/>
    <n v="0"/>
    <n v="8.0505213693695996"/>
    <n v="0"/>
    <n v="0"/>
    <x v="0"/>
    <n v="0.73186557903360006"/>
    <n v="0"/>
    <n v="0"/>
    <n v="0.17467772608000001"/>
    <n v="0"/>
    <n v="-10.16479970879999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"/>
    <n v="3.6850895635499827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0_0_0"/>
    <s v="Business_Standard_Public_Electric_Lighting_Commercial/Industrial_LED Bulbs and Fixtures_0_0_0_2022"/>
    <x v="1"/>
    <n v="830"/>
    <x v="0"/>
    <x v="1"/>
    <x v="11"/>
    <x v="18"/>
    <x v="0"/>
    <x v="1"/>
    <x v="9"/>
    <x v="82"/>
    <x v="0"/>
    <x v="2"/>
    <x v="2"/>
    <x v="0"/>
    <x v="63"/>
    <x v="0"/>
    <x v="0"/>
    <n v="21.878577143391126"/>
    <n v="20.248440620414065"/>
    <n v="21.878577143391126"/>
    <n v="137.35257963636749"/>
    <n v="0.22081622941349008"/>
    <x v="0"/>
    <n v="529756.42240959266"/>
    <n v="527713.70764959266"/>
    <n v="529756.42240959266"/>
    <n v="1453618.7507943292"/>
    <n v="-1140942.8111207054"/>
    <x v="0"/>
    <n v="555129.62762234733"/>
    <n v="555129.62762234733"/>
    <n v="555129.62762234733"/>
    <n v="1464279.4860343293"/>
    <n v="323336.67491362378"/>
    <x v="0"/>
    <n v="25373.205212754689"/>
    <n v="27415.919972754687"/>
    <n v="25373.205212754689"/>
    <n v="10660.73524"/>
    <n v="1464279.4860343293"/>
    <x v="0"/>
    <n v="243889.20556410949"/>
    <n v="79540.594983359289"/>
    <n v="14202.045754752313"/>
    <n v="-14295.171388597264"/>
    <n v="0"/>
    <n v="201111.26248286467"/>
    <n v="-11496.403811490196"/>
    <n v="43855.249979098924"/>
    <n v="-824.8307910245062"/>
    <n v="-852.32515072532328"/>
    <n v="1490803.6624649696"/>
    <n v="-53940.096403395059"/>
    <n v="0"/>
    <n v="10660.73524"/>
    <n v="27415.919972754687"/>
    <n v="14712.469972754689"/>
    <x v="0"/>
    <x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2289.119312374996"/>
    <n v="-12289.119312374996"/>
    <n v="-12289.119312374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236.29997554488003"/>
    <n v="236.29997554488003"/>
    <n v="236.29997554488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1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2703.449999999999"/>
    <x v="0"/>
    <x v="0"/>
    <n v="27415.919972754687"/>
    <n v="0"/>
    <n v="0"/>
    <n v="27415.919972754687"/>
    <x v="0"/>
    <x v="0"/>
    <n v="8623.3422675544116"/>
    <n v="708.89992663464011"/>
    <x v="0"/>
    <n v="0"/>
    <n v="0"/>
    <x v="0"/>
    <n v="1179.7554539879998"/>
    <n v="990.05077698672949"/>
    <n v="0"/>
    <n v="990.05077698672949"/>
    <n v="0"/>
    <n v="0"/>
    <n v="0"/>
    <n v="0"/>
    <n v="1179.7554539879998"/>
    <n v="0"/>
    <n v="11797.554539879999"/>
    <n v="0"/>
    <n v="0"/>
    <x v="0"/>
    <n v="672.46060877315983"/>
    <n v="0"/>
    <n v="0"/>
    <n v="281.5776639"/>
    <n v="0"/>
    <n v="-16385.492416499997"/>
    <n v="0"/>
    <x v="0"/>
    <n v="1179.7554539879998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425.72183410429375"/>
    <n v="0"/>
    <x v="0"/>
    <x v="0"/>
    <x v="0"/>
    <x v="0"/>
    <x v="0"/>
    <n v="0"/>
    <n v="0"/>
    <n v="0"/>
    <n v="125396.50286241194"/>
    <n v="0"/>
    <n v="152812.42283516662"/>
    <n v="8059.0133246719761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0_0_0"/>
    <s v="Business_Standard_Public_Electric_Lighting_Commercial/Industrial_LED Bulbs and Fixtures_0_0_0_2023"/>
    <x v="1"/>
    <n v="830"/>
    <x v="0"/>
    <x v="1"/>
    <x v="11"/>
    <x v="18"/>
    <x v="0"/>
    <x v="1"/>
    <x v="9"/>
    <x v="82"/>
    <x v="0"/>
    <x v="2"/>
    <x v="2"/>
    <x v="1"/>
    <x v="63"/>
    <x v="0"/>
    <x v="0"/>
    <n v="22.36924049327526"/>
    <n v="20.702545457288409"/>
    <n v="22.36924049327526"/>
    <n v="143.1101778437249"/>
    <n v="0.2160013213003186"/>
    <x v="0"/>
    <n v="542206.12427658041"/>
    <n v="540163.4095165804"/>
    <n v="542206.12427658041"/>
    <n v="1514998.9809012651"/>
    <n v="-1196115.2016000829"/>
    <x v="0"/>
    <n v="567579.32948933507"/>
    <n v="567579.32948933507"/>
    <n v="567579.32948933507"/>
    <n v="1525659.7161412651"/>
    <n v="329544.51454118226"/>
    <x v="0"/>
    <n v="25373.205212754689"/>
    <n v="27415.919972754687"/>
    <n v="25373.205212754689"/>
    <n v="10660.73524"/>
    <n v="1525659.7161412651"/>
    <x v="0"/>
    <n v="248632.26514837815"/>
    <n v="80836.754017072322"/>
    <n v="14433.476131983949"/>
    <n v="-14357.980756252215"/>
    <n v="0"/>
    <n v="209819.69368755474"/>
    <n v="-11918.030650665762"/>
    <n v="41810.307853013641"/>
    <n v="-824.8307910245062"/>
    <n v="-852.32515072532328"/>
    <n v="1554897.5458724354"/>
    <n v="-56653.749703925205"/>
    <n v="0"/>
    <n v="10660.73524"/>
    <n v="27415.919972754687"/>
    <n v="14712.469972754689"/>
    <x v="0"/>
    <x v="0"/>
    <n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2289.119312374996"/>
    <n v="-12289.119312374996"/>
    <n v="-12289.119312374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36.29997554488003"/>
    <n v="236.29997554488003"/>
    <n v="236.29997554488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1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2703.449999999999"/>
    <x v="0"/>
    <x v="0"/>
    <n v="27415.919972754687"/>
    <n v="0"/>
    <n v="0"/>
    <n v="27415.919972754687"/>
    <x v="0"/>
    <x v="0"/>
    <n v="8623.3422675544116"/>
    <n v="708.89992663464011"/>
    <x v="0"/>
    <n v="0"/>
    <n v="0"/>
    <x v="0"/>
    <n v="1179.7554539879998"/>
    <n v="990.05077698672949"/>
    <n v="0"/>
    <n v="990.05077698672949"/>
    <n v="0"/>
    <n v="0"/>
    <n v="0"/>
    <n v="0"/>
    <n v="1179.7554539879998"/>
    <n v="0"/>
    <n v="11797.554539879999"/>
    <n v="0"/>
    <n v="0"/>
    <x v="0"/>
    <n v="672.46060877315983"/>
    <n v="0"/>
    <n v="0"/>
    <n v="281.5776639"/>
    <n v="0"/>
    <n v="-16385.492416499997"/>
    <n v="0"/>
    <x v="0"/>
    <n v="1179.7554539879998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425.72183410429375"/>
    <x v="0"/>
    <x v="0"/>
    <x v="0"/>
    <x v="0"/>
    <x v="0"/>
    <n v="0"/>
    <n v="0"/>
    <n v="0"/>
    <n v="0"/>
    <n v="127791.576067084"/>
    <n v="155207.49603983868"/>
    <n v="7494.6843817895406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0_0_0"/>
    <s v="Business_Standard_Public_Electric_Lighting_Commercial/Industrial_LED Bulbs and Fixtures_0_0_0_2024"/>
    <x v="1"/>
    <n v="830"/>
    <x v="0"/>
    <x v="1"/>
    <x v="11"/>
    <x v="18"/>
    <x v="0"/>
    <x v="1"/>
    <x v="9"/>
    <x v="82"/>
    <x v="0"/>
    <x v="2"/>
    <x v="2"/>
    <x v="2"/>
    <x v="63"/>
    <x v="0"/>
    <x v="0"/>
    <n v="22.868242751224482"/>
    <n v="21.164367884008215"/>
    <n v="22.868242751224482"/>
    <n v="148.8096896314122"/>
    <n v="0.21180518154068262"/>
    <x v="0"/>
    <n v="554867.41096915398"/>
    <n v="552824.69620915398"/>
    <n v="554867.41096915398"/>
    <n v="1575759.9670670587"/>
    <n v="-1250408.5774550149"/>
    <x v="0"/>
    <n v="580240.61618190864"/>
    <n v="580240.61618190864"/>
    <n v="580240.61618190864"/>
    <n v="1586420.7023070587"/>
    <n v="336012.12485204381"/>
    <x v="0"/>
    <n v="25373.205212754689"/>
    <n v="27415.919972754687"/>
    <n v="25373.205212754689"/>
    <n v="10660.73524"/>
    <n v="1586420.7023070587"/>
    <x v="0"/>
    <n v="253674.61256864711"/>
    <n v="82190.294181733858"/>
    <n v="14675.151962463209"/>
    <n v="-14527.933860800407"/>
    <n v="0"/>
    <n v="218528.12489224476"/>
    <n v="-12339.657489841329"/>
    <n v="39717.179869211177"/>
    <n v="-824.8307910245062"/>
    <n v="-852.32515072532328"/>
    <n v="1618506.343407993"/>
    <n v="-59501.561073688979"/>
    <n v="0"/>
    <n v="10660.73524"/>
    <n v="27415.919972754687"/>
    <n v="14712.469972754689"/>
    <x v="0"/>
    <x v="0"/>
    <n v="0"/>
    <n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2289.119312374996"/>
    <n v="-12289.119312374996"/>
    <n v="-12289.119312374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36.29997554488003"/>
    <n v="236.29997554488003"/>
    <n v="236.29997554488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1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2703.449999999999"/>
    <x v="0"/>
    <x v="0"/>
    <n v="27415.919972754687"/>
    <n v="0"/>
    <n v="0"/>
    <n v="27415.919972754687"/>
    <x v="0"/>
    <x v="0"/>
    <n v="8623.3422675544116"/>
    <n v="708.89992663464011"/>
    <x v="0"/>
    <n v="0"/>
    <n v="0"/>
    <x v="0"/>
    <n v="1179.7554539879998"/>
    <n v="990.05077698672949"/>
    <n v="0"/>
    <n v="990.05077698672949"/>
    <n v="0"/>
    <n v="0"/>
    <n v="0"/>
    <n v="0"/>
    <n v="1179.7554539879998"/>
    <n v="0"/>
    <n v="11797.554539879999"/>
    <n v="0"/>
    <n v="0"/>
    <x v="0"/>
    <n v="672.46060877315983"/>
    <n v="0"/>
    <n v="0"/>
    <n v="281.5776639"/>
    <n v="0"/>
    <n v="-16385.492416499997"/>
    <n v="0"/>
    <x v="0"/>
    <n v="1179.7554539879998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415.919972754687"/>
    <n v="6930.3554389071051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0_0_0"/>
    <s v="Business_Standard_Public_Electric_Lighting_Commercial/Industrial_LED Bulbs and Fixtures_0_0_0_2025"/>
    <x v="1"/>
    <n v="830"/>
    <x v="0"/>
    <x v="1"/>
    <x v="11"/>
    <x v="18"/>
    <x v="0"/>
    <x v="1"/>
    <x v="9"/>
    <x v="82"/>
    <x v="0"/>
    <x v="2"/>
    <x v="2"/>
    <x v="3"/>
    <x v="63"/>
    <x v="0"/>
    <x v="0"/>
    <n v="23.374522585810652"/>
    <n v="21.63292564719108"/>
    <n v="23.374522585810652"/>
    <n v="154.16390915228931"/>
    <n v="0.20844250932333394"/>
    <x v="0"/>
    <n v="567713.35310718836"/>
    <n v="565670.63834718836"/>
    <n v="567713.35310718836"/>
    <n v="1632839.8837959692"/>
    <n v="-1300925.2259296591"/>
    <x v="0"/>
    <n v="593086.55831994303"/>
    <n v="593086.55831994303"/>
    <n v="593086.55831994303"/>
    <n v="1643500.6190359693"/>
    <n v="342575.3931063101"/>
    <x v="0"/>
    <n v="25373.205212754689"/>
    <n v="27415.919972754687"/>
    <n v="25373.205212754689"/>
    <n v="10660.73524"/>
    <n v="1643500.6190359693"/>
    <x v="0"/>
    <n v="258657.24970560981"/>
    <n v="83772.111314093083"/>
    <n v="14957.586853654517"/>
    <n v="-14811.554767047308"/>
    <n v="0"/>
    <n v="227236.55609693483"/>
    <n v="-12761.284329016897"/>
    <n v="37713.049387464889"/>
    <n v="-824.8307910245062"/>
    <n v="-852.32515072532328"/>
    <n v="1678154.596354909"/>
    <n v="-62069.897291694593"/>
    <n v="0"/>
    <n v="10660.73524"/>
    <n v="27415.919972754687"/>
    <n v="14712.469972754689"/>
    <x v="0"/>
    <x v="0"/>
    <n v="0"/>
    <n v="0"/>
    <n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90.05077698672949"/>
    <n v="990.05077698672949"/>
    <n v="990.05077698672949"/>
    <n v="990.05077698672949"/>
    <n v="990.05077698672949"/>
    <n v="990.05077698672949"/>
    <n v="990.05077698672949"/>
    <n v="564.32894288243574"/>
    <n v="564.32894288243574"/>
    <n v="564.3289428824357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2289.119312374996"/>
    <n v="-12289.119312374996"/>
    <n v="-12289.119312374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236.29997554488003"/>
    <n v="236.29997554488003"/>
    <n v="236.29997554488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1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2703.449999999999"/>
    <x v="0"/>
    <x v="0"/>
    <n v="27415.919972754687"/>
    <n v="0"/>
    <n v="0"/>
    <n v="27415.919972754687"/>
    <x v="0"/>
    <x v="0"/>
    <n v="8623.3422675544116"/>
    <n v="708.89992663464011"/>
    <x v="0"/>
    <n v="0"/>
    <n v="0"/>
    <x v="0"/>
    <n v="1179.7554539879998"/>
    <n v="990.05077698672949"/>
    <n v="0"/>
    <n v="990.05077698672949"/>
    <n v="0"/>
    <n v="0"/>
    <n v="0"/>
    <n v="0"/>
    <n v="1179.7554539879998"/>
    <n v="0"/>
    <n v="11797.554539879999"/>
    <n v="0"/>
    <n v="0"/>
    <x v="0"/>
    <n v="672.46060877315983"/>
    <n v="0"/>
    <n v="0"/>
    <n v="281.5776639"/>
    <n v="0"/>
    <n v="-16385.492416499997"/>
    <n v="0"/>
    <x v="0"/>
    <n v="1179.7554539879998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415.919972754687"/>
    <n v="5940.304661920376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LED Downlight Fixtures, Recessed_0_0"/>
    <s v="Business_Standard_Public_Electric_Lighting_Commercial/Industrial_LED Bulbs and Fixtures_LED Downlight Fixtures, Recessed_0_0_2022"/>
    <x v="1"/>
    <n v="831"/>
    <x v="0"/>
    <x v="1"/>
    <x v="11"/>
    <x v="18"/>
    <x v="0"/>
    <x v="1"/>
    <x v="9"/>
    <x v="82"/>
    <x v="95"/>
    <x v="2"/>
    <x v="2"/>
    <x v="0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LED Downlight Fixtures, Recessed_0_0"/>
    <s v="Business_Standard_Public_Electric_Lighting_Commercial/Industrial_LED Bulbs and Fixtures_LED Downlight Fixtures, Recessed_0_0_2023"/>
    <x v="1"/>
    <n v="831"/>
    <x v="0"/>
    <x v="1"/>
    <x v="11"/>
    <x v="18"/>
    <x v="0"/>
    <x v="1"/>
    <x v="9"/>
    <x v="82"/>
    <x v="95"/>
    <x v="2"/>
    <x v="2"/>
    <x v="1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LED Downlight Fixtures, Recessed_0_0"/>
    <s v="Business_Standard_Public_Electric_Lighting_Commercial/Industrial_LED Bulbs and Fixtures_LED Downlight Fixtures, Recessed_0_0_2024"/>
    <x v="1"/>
    <n v="831"/>
    <x v="0"/>
    <x v="1"/>
    <x v="11"/>
    <x v="18"/>
    <x v="0"/>
    <x v="1"/>
    <x v="9"/>
    <x v="82"/>
    <x v="95"/>
    <x v="2"/>
    <x v="2"/>
    <x v="2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LED Downlight Fixtures, Recessed_0_0"/>
    <s v="Business_Standard_Public_Electric_Lighting_Commercial/Industrial_LED Bulbs and Fixtures_LED Downlight Fixtures, Recessed_0_0_2025"/>
    <x v="1"/>
    <n v="831"/>
    <x v="0"/>
    <x v="1"/>
    <x v="11"/>
    <x v="18"/>
    <x v="0"/>
    <x v="1"/>
    <x v="9"/>
    <x v="82"/>
    <x v="95"/>
    <x v="2"/>
    <x v="2"/>
    <x v="3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920000000000006"/>
    <n v="0.7499999999999998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LED Exterior Fixtures_0_0"/>
    <s v="Business_Standard_Public_Electric_Lighting_Commercial/Industrial_LED Bulbs and Fixtures_LED Exterior Fixtures_0_0_2022"/>
    <x v="1"/>
    <n v="832"/>
    <x v="0"/>
    <x v="1"/>
    <x v="11"/>
    <x v="18"/>
    <x v="0"/>
    <x v="1"/>
    <x v="9"/>
    <x v="82"/>
    <x v="96"/>
    <x v="2"/>
    <x v="2"/>
    <x v="0"/>
    <x v="63"/>
    <x v="0"/>
    <x v="0"/>
    <n v="1.0754241677823397"/>
    <n v="7.8876679570988619"/>
    <n v="1.0754241677823397"/>
    <n v="2.8755422050859574"/>
    <n v="0.22012020500583082"/>
    <x v="0"/>
    <n v="59458.833818646148"/>
    <n v="740302.53141864622"/>
    <n v="59458.833818646148"/>
    <n v="1478538.7173761353"/>
    <n v="-1767882.0047927001"/>
    <x v="0"/>
    <n v="847784.85141864617"/>
    <n v="847784.85141864617"/>
    <n v="847784.85141864617"/>
    <n v="2266864.7349761352"/>
    <n v="498982.73018343525"/>
    <x v="0"/>
    <n v="788326.01760000002"/>
    <n v="107482.32"/>
    <n v="788326.01760000002"/>
    <n v="788326.01760000002"/>
    <n v="2266864.7349761352"/>
    <x v="0"/>
    <n v="341623.95779583463"/>
    <n v="133518.85847261123"/>
    <n v="23839.913914989393"/>
    <n v="0"/>
    <n v="0"/>
    <n v="295149.60969370737"/>
    <n v="0"/>
    <n v="53652.51154150362"/>
    <n v="0"/>
    <n v="0"/>
    <n v="2159382.4149761354"/>
    <n v="0"/>
    <n v="0"/>
    <n v="788326.01760000002"/>
    <n v="107482.32"/>
    <n v="0"/>
    <x v="0"/>
    <x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151.08359793120002"/>
    <n v="151.08359793120002"/>
    <n v="151.08359793120002"/>
    <n v="151.08359793120002"/>
    <n v="151.08359793120002"/>
    <n v="151.08359793120002"/>
    <n v="151.08359793120002"/>
    <n v="151.0835979312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93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939378"/>
    <x v="0"/>
    <x v="0"/>
    <n v="107482.32"/>
    <n v="0"/>
    <n v="0"/>
    <n v="107482.32"/>
    <x v="0"/>
    <x v="0"/>
    <n v="12226.000441663011"/>
    <n v="1208.6687834496004"/>
    <x v="0"/>
    <n v="0"/>
    <n v="0"/>
    <x v="0"/>
    <n v="1156.2410574"/>
    <n v="970.31749537008011"/>
    <n v="0"/>
    <n v="970.31749537008011"/>
    <n v="0"/>
    <n v="0"/>
    <n v="0"/>
    <n v="0"/>
    <n v="1156.2410574"/>
    <n v="0"/>
    <n v="17343.615861000002"/>
    <n v="0"/>
    <n v="0"/>
    <x v="0"/>
    <n v="809.36874017999992"/>
    <n v="0"/>
    <n v="0"/>
    <n v="180.03288600000002"/>
    <n v="0"/>
    <n v="0"/>
    <n v="0"/>
    <x v="0"/>
    <n v="1156.2410574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291.09524861102409"/>
    <n v="0"/>
    <x v="0"/>
    <x v="0"/>
    <x v="0"/>
    <x v="0"/>
    <x v="0"/>
    <n v="0"/>
    <n v="0"/>
    <n v="0"/>
    <n v="85742.198899632713"/>
    <n v="0"/>
    <n v="193224.51889963273"/>
    <n v="8150.6669611086736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LED Exterior Fixtures_0_0"/>
    <s v="Business_Standard_Public_Electric_Lighting_Commercial/Industrial_LED Bulbs and Fixtures_LED Exterior Fixtures_0_0_2023"/>
    <x v="1"/>
    <n v="832"/>
    <x v="0"/>
    <x v="1"/>
    <x v="11"/>
    <x v="18"/>
    <x v="0"/>
    <x v="1"/>
    <x v="9"/>
    <x v="82"/>
    <x v="96"/>
    <x v="2"/>
    <x v="2"/>
    <x v="1"/>
    <x v="63"/>
    <x v="0"/>
    <x v="0"/>
    <n v="1.0986674394687221"/>
    <n v="8.058145071888724"/>
    <n v="1.0986674394687221"/>
    <n v="2.9636689350429291"/>
    <n v="0.21751497955994487"/>
    <x v="0"/>
    <n v="77782.109623166849"/>
    <n v="758625.8072231668"/>
    <n v="77782.109623166849"/>
    <n v="1548011.3114472255"/>
    <n v="-1828148.9626743819"/>
    <x v="0"/>
    <n v="866108.12722316687"/>
    <n v="866108.12722316687"/>
    <n v="866108.12722316687"/>
    <n v="2336337.3290472254"/>
    <n v="508188.36637284345"/>
    <x v="0"/>
    <n v="788326.01760000002"/>
    <n v="107482.32"/>
    <n v="788326.01760000002"/>
    <n v="788326.01760000002"/>
    <n v="2336337.3290472254"/>
    <x v="0"/>
    <n v="348100.31236172316"/>
    <n v="135834.65289127271"/>
    <n v="24253.401119847626"/>
    <n v="0"/>
    <n v="0"/>
    <n v="306867.5262681903"/>
    <n v="0"/>
    <n v="51052.234582133104"/>
    <n v="0"/>
    <n v="0"/>
    <n v="2228855.0090472256"/>
    <n v="0"/>
    <n v="0"/>
    <n v="788326.01760000002"/>
    <n v="107482.32"/>
    <n v="0"/>
    <x v="0"/>
    <x v="0"/>
    <n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151.08359793120002"/>
    <n v="151.08359793120002"/>
    <n v="151.08359793120002"/>
    <n v="151.08359793120002"/>
    <n v="151.08359793120002"/>
    <n v="151.08359793120002"/>
    <n v="151.08359793120002"/>
    <n v="151.0835979312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93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939378"/>
    <x v="0"/>
    <x v="0"/>
    <n v="107482.32"/>
    <n v="0"/>
    <n v="0"/>
    <n v="107482.32"/>
    <x v="0"/>
    <x v="0"/>
    <n v="12226.000441663011"/>
    <n v="1208.6687834496004"/>
    <x v="0"/>
    <n v="0"/>
    <n v="0"/>
    <x v="0"/>
    <n v="1156.2410574"/>
    <n v="970.31749537008011"/>
    <n v="0"/>
    <n v="970.31749537008011"/>
    <n v="0"/>
    <n v="0"/>
    <n v="0"/>
    <n v="0"/>
    <n v="1156.2410574"/>
    <n v="0"/>
    <n v="17343.615861000002"/>
    <n v="0"/>
    <n v="0"/>
    <x v="0"/>
    <n v="809.36874017999992"/>
    <n v="0"/>
    <n v="0"/>
    <n v="180.03288600000002"/>
    <n v="0"/>
    <n v="0"/>
    <n v="0"/>
    <x v="0"/>
    <n v="1156.2410574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291.09524861102409"/>
    <x v="0"/>
    <x v="0"/>
    <x v="0"/>
    <x v="0"/>
    <x v="0"/>
    <n v="0"/>
    <n v="0"/>
    <n v="0"/>
    <n v="0"/>
    <n v="87379.874898615686"/>
    <n v="194862.19489861571"/>
    <n v="7471.4447143496172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LED Exterior Fixtures_0_0"/>
    <s v="Business_Standard_Public_Electric_Lighting_Commercial/Industrial_LED Bulbs and Fixtures_LED Exterior Fixtures_0_0_2024"/>
    <x v="1"/>
    <n v="832"/>
    <x v="0"/>
    <x v="1"/>
    <x v="11"/>
    <x v="18"/>
    <x v="0"/>
    <x v="1"/>
    <x v="9"/>
    <x v="82"/>
    <x v="96"/>
    <x v="2"/>
    <x v="2"/>
    <x v="2"/>
    <x v="63"/>
    <x v="0"/>
    <x v="0"/>
    <n v="1.1224520685634414"/>
    <n v="8.2325927571855519"/>
    <n v="1.1224520685634414"/>
    <n v="3.0458624123690794"/>
    <n v="0.21565184517461766"/>
    <x v="0"/>
    <n v="96532.151557499892"/>
    <n v="777375.84915749985"/>
    <n v="96532.151557499892"/>
    <n v="1612806.5681004454"/>
    <n v="-1883323.9130852437"/>
    <x v="0"/>
    <n v="884858.16915749991"/>
    <n v="884858.16915749991"/>
    <n v="884858.16915749991"/>
    <n v="2401132.5857004453"/>
    <n v="517808.67261520179"/>
    <x v="0"/>
    <n v="788326.01760000002"/>
    <n v="107482.32"/>
    <n v="788326.01760000002"/>
    <n v="788326.01760000002"/>
    <n v="2401132.5857004453"/>
    <x v="0"/>
    <n v="354911.84376612917"/>
    <n v="138217.89727212131"/>
    <n v="24678.931576951316"/>
    <n v="0"/>
    <n v="0"/>
    <n v="318585.44284267304"/>
    <n v="0"/>
    <n v="48464.053699625016"/>
    <n v="0"/>
    <n v="0"/>
    <n v="2293650.2657004455"/>
    <n v="0"/>
    <n v="0"/>
    <n v="788326.01760000002"/>
    <n v="107482.32"/>
    <n v="0"/>
    <x v="0"/>
    <x v="0"/>
    <n v="0"/>
    <n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151.08359793120002"/>
    <n v="151.08359793120002"/>
    <n v="151.08359793120002"/>
    <n v="151.08359793120002"/>
    <n v="151.08359793120002"/>
    <n v="151.08359793120002"/>
    <n v="151.08359793120002"/>
    <n v="151.0835979312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93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939378"/>
    <x v="0"/>
    <x v="0"/>
    <n v="107482.32"/>
    <n v="0"/>
    <n v="0"/>
    <n v="107482.32"/>
    <x v="0"/>
    <x v="0"/>
    <n v="12226.000441663011"/>
    <n v="1208.6687834496004"/>
    <x v="0"/>
    <n v="0"/>
    <n v="0"/>
    <x v="0"/>
    <n v="1156.2410574"/>
    <n v="970.31749537008011"/>
    <n v="0"/>
    <n v="970.31749537008011"/>
    <n v="0"/>
    <n v="0"/>
    <n v="0"/>
    <n v="0"/>
    <n v="1156.2410574"/>
    <n v="0"/>
    <n v="17343.615861000002"/>
    <n v="0"/>
    <n v="0"/>
    <x v="0"/>
    <n v="809.36874017999992"/>
    <n v="0"/>
    <n v="0"/>
    <n v="180.03288600000002"/>
    <n v="0"/>
    <n v="0"/>
    <n v="0"/>
    <x v="0"/>
    <n v="1156.2410574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482.32"/>
    <n v="6792.2224675905609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LED Exterior Fixtures_0_0"/>
    <s v="Business_Standard_Public_Electric_Lighting_Commercial/Industrial_LED Bulbs and Fixtures_LED Exterior Fixtures_0_0_2025"/>
    <x v="1"/>
    <n v="832"/>
    <x v="0"/>
    <x v="1"/>
    <x v="11"/>
    <x v="18"/>
    <x v="0"/>
    <x v="1"/>
    <x v="9"/>
    <x v="82"/>
    <x v="96"/>
    <x v="2"/>
    <x v="2"/>
    <x v="3"/>
    <x v="63"/>
    <x v="0"/>
    <x v="0"/>
    <n v="1.1465608577524287"/>
    <n v="8.4094179854697231"/>
    <n v="1.1465608577524287"/>
    <n v="3.1221185825103963"/>
    <n v="0.21436138616889214"/>
    <x v="0"/>
    <n v="115537.73732801212"/>
    <n v="796381.43492801208"/>
    <n v="115537.73732801212"/>
    <n v="1672921.2910253778"/>
    <n v="-1933650.9238439868"/>
    <x v="0"/>
    <n v="903863.75492801215"/>
    <n v="903863.75492801215"/>
    <n v="903863.75492801215"/>
    <n v="2461247.3086253777"/>
    <n v="527596.38478139101"/>
    <x v="0"/>
    <n v="788326.01760000002"/>
    <n v="107482.32"/>
    <n v="788326.01760000002"/>
    <n v="788326.01760000002"/>
    <n v="2461247.3086253777"/>
    <x v="0"/>
    <n v="361706.5725046061"/>
    <n v="140757.44257126265"/>
    <n v="25132.369705522226"/>
    <n v="0"/>
    <n v="0"/>
    <n v="330303.35941715597"/>
    <n v="0"/>
    <n v="45964.010729465168"/>
    <n v="0"/>
    <n v="0"/>
    <n v="2353764.9886253779"/>
    <n v="0"/>
    <n v="0"/>
    <n v="788326.01760000002"/>
    <n v="107482.32"/>
    <n v="0"/>
    <x v="0"/>
    <x v="0"/>
    <n v="0"/>
    <n v="0"/>
    <n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70.31749537008011"/>
    <n v="970.31749537008011"/>
    <n v="970.31749537008011"/>
    <n v="970.31749537008011"/>
    <n v="970.31749537008011"/>
    <n v="970.31749537008011"/>
    <n v="970.31749537008011"/>
    <n v="679.22224675905602"/>
    <n v="679.22224675905602"/>
    <n v="679.22224675905602"/>
    <n v="679.22224675905602"/>
    <n v="679.22224675905602"/>
    <n v="679.22224675905602"/>
    <n v="679.22224675905602"/>
    <n v="679.222246759056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151.08359793120002"/>
    <n v="151.08359793120002"/>
    <n v="151.08359793120002"/>
    <n v="151.08359793120002"/>
    <n v="151.08359793120002"/>
    <n v="151.08359793120002"/>
    <n v="151.08359793120002"/>
    <n v="151.0835979312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93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939378"/>
    <x v="0"/>
    <x v="0"/>
    <n v="107482.32"/>
    <n v="0"/>
    <n v="0"/>
    <n v="107482.32"/>
    <x v="0"/>
    <x v="0"/>
    <n v="12226.000441663011"/>
    <n v="1208.6687834496004"/>
    <x v="0"/>
    <n v="0"/>
    <n v="0"/>
    <x v="0"/>
    <n v="1156.2410574"/>
    <n v="970.31749537008011"/>
    <n v="0"/>
    <n v="970.31749537008011"/>
    <n v="0"/>
    <n v="0"/>
    <n v="0"/>
    <n v="0"/>
    <n v="1156.2410574"/>
    <n v="0"/>
    <n v="17343.615861000002"/>
    <n v="0"/>
    <n v="0"/>
    <x v="0"/>
    <n v="809.36874017999992"/>
    <n v="0"/>
    <n v="0"/>
    <n v="180.03288600000002"/>
    <n v="0"/>
    <n v="0"/>
    <n v="0"/>
    <x v="0"/>
    <n v="1156.2410574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482.32"/>
    <n v="5821.9049722204809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LED Interior Directional_0_0"/>
    <s v="Business_Standard_Public_Electric_Lighting_Commercial/Industrial_LED Bulbs and Fixtures_LED Interior Directional_0_0_2022"/>
    <x v="1"/>
    <n v="833"/>
    <x v="0"/>
    <x v="1"/>
    <x v="11"/>
    <x v="18"/>
    <x v="0"/>
    <x v="1"/>
    <x v="9"/>
    <x v="82"/>
    <x v="97"/>
    <x v="2"/>
    <x v="2"/>
    <x v="0"/>
    <x v="63"/>
    <x v="0"/>
    <x v="0"/>
    <n v="4.0951034460068687"/>
    <n v="4.4193556648092605"/>
    <n v="4.0951034460068687"/>
    <n v="11.657444324269758"/>
    <n v="0.20359554617219663"/>
    <x v="0"/>
    <n v="1382749.8275847735"/>
    <n v="1415528.5819847735"/>
    <n v="1382749.8275847735"/>
    <n v="4761255.821963123"/>
    <n v="-4147682.2133305119"/>
    <x v="0"/>
    <n v="1829503.8219847735"/>
    <n v="1829503.8219847735"/>
    <n v="1829503.8219847735"/>
    <n v="5208009.8163631232"/>
    <n v="1060327.6030326115"/>
    <x v="0"/>
    <n v="446753.99440000003"/>
    <n v="413975.24000000005"/>
    <n v="446753.99440000003"/>
    <n v="446753.99440000003"/>
    <n v="5208009.8163631232"/>
    <x v="0"/>
    <n v="815140.55525101733"/>
    <n v="254637.97039957327"/>
    <n v="45465.84177888772"/>
    <n v="-54916.764396866813"/>
    <n v="0"/>
    <n v="674740.3963774665"/>
    <n v="-44164.933904216763"/>
    <n v="145043.76966190562"/>
    <n v="-3168.6950080294873"/>
    <n v="-3274.3181749638034"/>
    <n v="5001252.4882863322"/>
    <n v="-207217.91192320932"/>
    <n v="0"/>
    <n v="446753.99440000003"/>
    <n v="413975.24000000005"/>
    <n v="0"/>
    <x v="0"/>
    <x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47210.253838650002"/>
    <n v="-47210.253838650002"/>
    <n v="-47210.25383865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756.48096661592001"/>
    <n v="756.48096661592001"/>
    <n v="756.48096661592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23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532357"/>
    <x v="0"/>
    <x v="0"/>
    <n v="413975.24000000005"/>
    <n v="0"/>
    <n v="0"/>
    <n v="413975.24000000005"/>
    <x v="0"/>
    <x v="0"/>
    <n v="28842.519175575624"/>
    <n v="2269.4428998477601"/>
    <x v="0"/>
    <n v="0"/>
    <n v="0"/>
    <x v="0"/>
    <n v="3776.8203070920003"/>
    <n v="3169.5076017116071"/>
    <n v="0"/>
    <n v="3169.5076017116071"/>
    <n v="0"/>
    <n v="0"/>
    <n v="0"/>
    <n v="0"/>
    <n v="3776.8203070920003"/>
    <n v="0"/>
    <n v="37768.203070920004"/>
    <n v="0"/>
    <n v="0"/>
    <x v="0"/>
    <n v="2643.7742149644"/>
    <n v="0"/>
    <n v="0"/>
    <n v="901.43108510000002"/>
    <n v="0"/>
    <n v="-52455.837598500002"/>
    <n v="0"/>
    <x v="0"/>
    <n v="3776.8203070920003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950.85228051348258"/>
    <n v="0"/>
    <x v="0"/>
    <x v="0"/>
    <x v="0"/>
    <x v="0"/>
    <x v="0"/>
    <n v="0"/>
    <n v="0"/>
    <n v="0"/>
    <n v="280073.84438245627"/>
    <n v="0"/>
    <n v="694049.08438245626"/>
    <n v="26623.863854377501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LED Interior Directional_0_0"/>
    <s v="Business_Standard_Public_Electric_Lighting_Commercial/Industrial_LED Bulbs and Fixtures_LED Interior Directional_0_0_2023"/>
    <x v="1"/>
    <n v="833"/>
    <x v="0"/>
    <x v="1"/>
    <x v="11"/>
    <x v="18"/>
    <x v="0"/>
    <x v="1"/>
    <x v="9"/>
    <x v="82"/>
    <x v="97"/>
    <x v="2"/>
    <x v="2"/>
    <x v="1"/>
    <x v="63"/>
    <x v="0"/>
    <x v="0"/>
    <n v="4.1868010613773565"/>
    <n v="4.5183139405354131"/>
    <n v="4.1868010613773565"/>
    <n v="12.111339500868008"/>
    <n v="0.1997344242678272"/>
    <x v="0"/>
    <n v="1423716.1035284938"/>
    <n v="1456494.8579284938"/>
    <n v="1423716.1035284938"/>
    <n v="4964035.3051472846"/>
    <n v="-4330068.4139676876"/>
    <x v="0"/>
    <n v="1870470.0979284937"/>
    <n v="1870470.0979284937"/>
    <n v="1870470.0979284937"/>
    <n v="5410789.2995472848"/>
    <n v="1080720.885579597"/>
    <x v="0"/>
    <n v="446753.99440000003"/>
    <n v="413975.24000000005"/>
    <n v="446753.99440000003"/>
    <n v="446753.99440000003"/>
    <n v="5410789.2995472848"/>
    <x v="0"/>
    <n v="830884.76662369119"/>
    <n v="258787.44031149437"/>
    <n v="46206.733414905786"/>
    <n v="-55158.054770494273"/>
    <n v="0"/>
    <n v="703752.86298305797"/>
    <n v="-45784.668369860854"/>
    <n v="138224.030918693"/>
    <n v="-3168.6950080294873"/>
    <n v="-3274.3181749638034"/>
    <n v="5214456.8243742418"/>
    <n v="-217642.76482695737"/>
    <n v="0"/>
    <n v="446753.99440000003"/>
    <n v="413975.24000000005"/>
    <n v="0"/>
    <x v="0"/>
    <x v="0"/>
    <n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47210.253838650002"/>
    <n v="-47210.253838650002"/>
    <n v="-47210.25383865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756.48096661592001"/>
    <n v="756.48096661592001"/>
    <n v="756.48096661592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23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532357"/>
    <x v="0"/>
    <x v="0"/>
    <n v="413975.24000000005"/>
    <n v="0"/>
    <n v="0"/>
    <n v="413975.24000000005"/>
    <x v="0"/>
    <x v="0"/>
    <n v="28842.519175575624"/>
    <n v="2269.4428998477601"/>
    <x v="0"/>
    <n v="0"/>
    <n v="0"/>
    <x v="0"/>
    <n v="3776.8203070920003"/>
    <n v="3169.5076017116071"/>
    <n v="0"/>
    <n v="3169.5076017116071"/>
    <n v="0"/>
    <n v="0"/>
    <n v="0"/>
    <n v="0"/>
    <n v="3776.8203070920003"/>
    <n v="0"/>
    <n v="37768.203070920004"/>
    <n v="0"/>
    <n v="0"/>
    <x v="0"/>
    <n v="2643.7742149644"/>
    <n v="0"/>
    <n v="0"/>
    <n v="901.43108510000002"/>
    <n v="0"/>
    <n v="-52455.837598500002"/>
    <n v="0"/>
    <x v="0"/>
    <n v="3776.8203070920003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950.85228051348258"/>
    <x v="0"/>
    <x v="0"/>
    <x v="0"/>
    <x v="0"/>
    <x v="0"/>
    <n v="0"/>
    <n v="0"/>
    <n v="0"/>
    <n v="0"/>
    <n v="285423.25481016119"/>
    <n v="699398.49481016118"/>
    <n v="24405.208533179379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LED Interior Directional_0_0"/>
    <s v="Business_Standard_Public_Electric_Lighting_Commercial/Industrial_LED Bulbs and Fixtures_LED Interior Directional_0_0_2024"/>
    <x v="1"/>
    <n v="833"/>
    <x v="0"/>
    <x v="1"/>
    <x v="11"/>
    <x v="18"/>
    <x v="0"/>
    <x v="1"/>
    <x v="9"/>
    <x v="82"/>
    <x v="97"/>
    <x v="2"/>
    <x v="2"/>
    <x v="2"/>
    <x v="63"/>
    <x v="0"/>
    <x v="0"/>
    <n v="4.2799932421144025"/>
    <n v="4.6188851220174802"/>
    <n v="4.2799932421144025"/>
    <n v="12.56060501644194"/>
    <n v="0.19636494438707891"/>
    <x v="0"/>
    <n v="1465350.0825196158"/>
    <n v="1498128.8369196157"/>
    <n v="1465350.0825196158"/>
    <n v="5164746.4687761143"/>
    <n v="-4509598.4867964694"/>
    <x v="0"/>
    <n v="1912104.0769196157"/>
    <n v="1912104.0769196157"/>
    <n v="1912104.0769196157"/>
    <n v="5611500.4631761145"/>
    <n v="1101901.9763796453"/>
    <x v="0"/>
    <n v="446753.99440000003"/>
    <n v="413975.24000000005"/>
    <n v="446753.99440000003"/>
    <n v="446753.99440000003"/>
    <n v="5611500.4631761145"/>
    <x v="0"/>
    <n v="847611.89593276265"/>
    <n v="263120.60780233127"/>
    <n v="46980.424421124007"/>
    <n v="-55810.951776572416"/>
    <n v="0"/>
    <n v="732765.32958864921"/>
    <n v="-47404.402835504945"/>
    <n v="131284.18696981945"/>
    <n v="-3168.6950080294873"/>
    <n v="-3274.3181749638034"/>
    <n v="5426108.2266185237"/>
    <n v="-228583.00344240933"/>
    <n v="0"/>
    <n v="446753.99440000003"/>
    <n v="413975.24000000005"/>
    <n v="0"/>
    <x v="0"/>
    <x v="0"/>
    <n v="0"/>
    <n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47210.253838650002"/>
    <n v="-47210.253838650002"/>
    <n v="-47210.25383865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756.48096661592001"/>
    <n v="756.48096661592001"/>
    <n v="756.48096661592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23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532357"/>
    <x v="0"/>
    <x v="0"/>
    <n v="413975.24000000005"/>
    <n v="0"/>
    <n v="0"/>
    <n v="413975.24000000005"/>
    <x v="0"/>
    <x v="0"/>
    <n v="28842.519175575624"/>
    <n v="2269.4428998477601"/>
    <x v="0"/>
    <n v="0"/>
    <n v="0"/>
    <x v="0"/>
    <n v="3776.8203070920003"/>
    <n v="3169.5076017116071"/>
    <n v="0"/>
    <n v="3169.5076017116071"/>
    <n v="0"/>
    <n v="0"/>
    <n v="0"/>
    <n v="0"/>
    <n v="3776.8203070920003"/>
    <n v="0"/>
    <n v="37768.203070920004"/>
    <n v="0"/>
    <n v="0"/>
    <x v="0"/>
    <n v="2643.7742149644"/>
    <n v="0"/>
    <n v="0"/>
    <n v="901.43108510000002"/>
    <n v="0"/>
    <n v="-52455.837598500002"/>
    <n v="0"/>
    <x v="0"/>
    <n v="3776.8203070920003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3975.24000000005"/>
    <n v="22186.553211981252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LED Interior Directional_0_0"/>
    <s v="Business_Standard_Public_Electric_Lighting_Commercial/Industrial_LED Bulbs and Fixtures_LED Interior Directional_0_0_2025"/>
    <x v="1"/>
    <n v="833"/>
    <x v="0"/>
    <x v="1"/>
    <x v="11"/>
    <x v="18"/>
    <x v="0"/>
    <x v="1"/>
    <x v="9"/>
    <x v="82"/>
    <x v="97"/>
    <x v="2"/>
    <x v="2"/>
    <x v="3"/>
    <x v="63"/>
    <x v="0"/>
    <x v="0"/>
    <n v="4.3745646596794527"/>
    <n v="4.720944748948928"/>
    <n v="4.3745646596794527"/>
    <n v="12.978051775002491"/>
    <n v="0.19375919803855551"/>
    <x v="0"/>
    <n v="1507600.2410728724"/>
    <n v="1540378.9954728724"/>
    <n v="1507600.2410728724"/>
    <n v="5351242.4756123731"/>
    <n v="-4674581.3237523995"/>
    <x v="0"/>
    <n v="1954354.2354728724"/>
    <n v="1954354.2354728724"/>
    <n v="1954354.2354728724"/>
    <n v="5797996.4700123733"/>
    <n v="1123415.1462599733"/>
    <x v="0"/>
    <n v="446753.99440000003"/>
    <n v="413975.24000000005"/>
    <n v="446753.99440000003"/>
    <n v="446753.99440000003"/>
    <n v="5797996.4700123733"/>
    <x v="0"/>
    <n v="864246.49318793137"/>
    <n v="268184.57173435233"/>
    <n v="47884.599798213203"/>
    <n v="-56900.518460523548"/>
    <n v="0"/>
    <n v="761777.79619424057"/>
    <n v="-49024.137301149036"/>
    <n v="124628.44350280108"/>
    <n v="-3168.6950080294873"/>
    <n v="-3274.3181749638034"/>
    <n v="5622470.8318425892"/>
    <n v="-238449.60183021601"/>
    <n v="0"/>
    <n v="446753.99440000003"/>
    <n v="413975.24000000005"/>
    <n v="0"/>
    <x v="0"/>
    <x v="0"/>
    <n v="0"/>
    <n v="0"/>
    <n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69.5076017116071"/>
    <n v="3169.5076017116071"/>
    <n v="3169.5076017116071"/>
    <n v="3169.5076017116071"/>
    <n v="3169.5076017116071"/>
    <n v="3169.5076017116071"/>
    <n v="3169.5076017116071"/>
    <n v="2218.6553211981245"/>
    <n v="2218.6553211981245"/>
    <n v="2218.655321198124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47210.253838650002"/>
    <n v="-47210.253838650002"/>
    <n v="-47210.25383865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756.48096661592001"/>
    <n v="756.48096661592001"/>
    <n v="756.48096661592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23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532357"/>
    <x v="0"/>
    <x v="0"/>
    <n v="413975.24000000005"/>
    <n v="0"/>
    <n v="0"/>
    <n v="413975.24000000005"/>
    <x v="0"/>
    <x v="0"/>
    <n v="28842.519175575624"/>
    <n v="2269.4428998477601"/>
    <x v="0"/>
    <n v="0"/>
    <n v="0"/>
    <x v="0"/>
    <n v="3776.8203070920003"/>
    <n v="3169.5076017116071"/>
    <n v="0"/>
    <n v="3169.5076017116071"/>
    <n v="0"/>
    <n v="0"/>
    <n v="0"/>
    <n v="0"/>
    <n v="3776.8203070920003"/>
    <n v="0"/>
    <n v="37768.203070920004"/>
    <n v="0"/>
    <n v="0"/>
    <x v="0"/>
    <n v="2643.7742149644"/>
    <n v="0"/>
    <n v="0"/>
    <n v="901.43108510000002"/>
    <n v="0"/>
    <n v="-52455.837598500002"/>
    <n v="0"/>
    <x v="0"/>
    <n v="3776.8203070920003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3975.24000000005"/>
    <n v="19017.045610269644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LED Linear Replacement Lamps, Midstream_0_0"/>
    <s v="Business_Standard_Public_Electric_Lighting_Commercial/Industrial_LED Bulbs and Fixtures_LED Linear Replacement Lamps, Midstream_0_0_2022"/>
    <x v="1"/>
    <n v="834"/>
    <x v="0"/>
    <x v="1"/>
    <x v="11"/>
    <x v="18"/>
    <x v="0"/>
    <x v="1"/>
    <x v="9"/>
    <x v="82"/>
    <x v="112"/>
    <x v="2"/>
    <x v="2"/>
    <x v="0"/>
    <x v="63"/>
    <x v="0"/>
    <x v="0"/>
    <n v="1.7413412851488665"/>
    <n v="1.8266670081211609"/>
    <n v="1.7413412851488665"/>
    <n v="5.5163021782968205"/>
    <n v="0.1829542887691111"/>
    <x v="0"/>
    <n v="785866.72905479046"/>
    <n v="835383.38505479041"/>
    <n v="785866.72905479046"/>
    <n v="4787554.2498195563"/>
    <n v="-4777768.679729687"/>
    <x v="0"/>
    <n v="1845927.3850547904"/>
    <n v="1845927.3850547904"/>
    <n v="1845927.3850547904"/>
    <n v="5847614.9058195567"/>
    <n v="1069846.2260898696"/>
    <x v="0"/>
    <n v="1060060.656"/>
    <n v="1010544"/>
    <n v="1060060.656"/>
    <n v="1060060.656"/>
    <n v="5847614.9058195567"/>
    <x v="0"/>
    <n v="822458.11980552587"/>
    <n v="256923.87038875266"/>
    <n v="45873.991306105941"/>
    <n v="-55409.755410514837"/>
    <n v="0"/>
    <n v="680797.58047439344"/>
    <n v="-44561.405105174483"/>
    <n v="146345.83608577951"/>
    <n v="-3197.1405688906625"/>
    <n v="-3303.7119211870186"/>
    <n v="5046149.025086862"/>
    <n v="-209078.11926730545"/>
    <n v="0"/>
    <n v="1060060.656"/>
    <n v="1010544"/>
    <n v="0"/>
    <x v="0"/>
    <x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47634.063055199993"/>
    <n v="-47634.063055199993"/>
    <n v="-47634.06305519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763.27194060416002"/>
    <n v="763.27194060416002"/>
    <n v="763.27194060416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4212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1263180"/>
    <x v="0"/>
    <x v="0"/>
    <n v="1010544"/>
    <n v="0"/>
    <n v="0"/>
    <n v="1010544"/>
    <x v="0"/>
    <x v="0"/>
    <n v="29101.440161192553"/>
    <n v="2289.81582181248"/>
    <x v="0"/>
    <n v="0"/>
    <n v="0"/>
    <x v="0"/>
    <n v="3810.725044415999"/>
    <n v="3197.9604572739067"/>
    <n v="0"/>
    <n v="3197.9604572739067"/>
    <n v="0"/>
    <n v="0"/>
    <n v="0"/>
    <n v="0"/>
    <n v="3810.725044415999"/>
    <n v="0"/>
    <n v="38107.250444159989"/>
    <n v="0"/>
    <n v="0"/>
    <x v="0"/>
    <n v="2667.5075310911993"/>
    <n v="0"/>
    <n v="0"/>
    <n v="909.52328479999994"/>
    <n v="0"/>
    <n v="-52926.736727999989"/>
    <n v="0"/>
    <x v="0"/>
    <n v="3810.725044415999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959.38813718217216"/>
    <n v="0"/>
    <x v="0"/>
    <x v="0"/>
    <x v="0"/>
    <x v="0"/>
    <x v="0"/>
    <n v="0"/>
    <n v="0"/>
    <n v="0"/>
    <n v="282588.08370363299"/>
    <n v="0"/>
    <n v="1293132.0837036329"/>
    <n v="26862.867841100819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LED Linear Replacement Lamps, Midstream_0_0"/>
    <s v="Business_Standard_Public_Electric_Lighting_Commercial/Industrial_LED Bulbs and Fixtures_LED Linear Replacement Lamps, Midstream_0_0_2023"/>
    <x v="1"/>
    <n v="834"/>
    <x v="0"/>
    <x v="1"/>
    <x v="11"/>
    <x v="18"/>
    <x v="0"/>
    <x v="1"/>
    <x v="9"/>
    <x v="82"/>
    <x v="112"/>
    <x v="2"/>
    <x v="2"/>
    <x v="1"/>
    <x v="63"/>
    <x v="0"/>
    <x v="0"/>
    <n v="1.780333424297398"/>
    <n v="1.8675697620879705"/>
    <n v="1.780333424297398"/>
    <n v="5.7093098569944551"/>
    <n v="0.18016918185416322"/>
    <x v="0"/>
    <n v="827200.76165942615"/>
    <n v="876717.41765942611"/>
    <n v="827200.76165942615"/>
    <n v="4992154.0963128079"/>
    <n v="-4961792.1719829123"/>
    <x v="0"/>
    <n v="1887261.4176594261"/>
    <n v="1887261.4176594261"/>
    <n v="1887261.4176594261"/>
    <n v="6052214.7523128083"/>
    <n v="1090422.5803298957"/>
    <x v="0"/>
    <n v="1060060.656"/>
    <n v="1010544"/>
    <n v="1060060.656"/>
    <n v="1060060.656"/>
    <n v="6052214.7523128083"/>
    <x v="0"/>
    <n v="838343.66788674309"/>
    <n v="261110.59033534798"/>
    <n v="46621.533969777483"/>
    <n v="-55653.211861972704"/>
    <n v="0"/>
    <n v="710070.49369364476"/>
    <n v="-46195.68002207837"/>
    <n v="139464.87614804169"/>
    <n v="-3197.1405688906625"/>
    <n v="-3303.7119211870186"/>
    <n v="5261267.3089995664"/>
    <n v="-219596.55668675821"/>
    <n v="0"/>
    <n v="1060060.656"/>
    <n v="1010544"/>
    <n v="0"/>
    <x v="0"/>
    <x v="0"/>
    <n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47634.063055199993"/>
    <n v="-47634.063055199993"/>
    <n v="-47634.06305519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763.27194060416002"/>
    <n v="763.27194060416002"/>
    <n v="763.27194060416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4212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1263180"/>
    <x v="0"/>
    <x v="0"/>
    <n v="1010544"/>
    <n v="0"/>
    <n v="0"/>
    <n v="1010544"/>
    <x v="0"/>
    <x v="0"/>
    <n v="29101.440161192553"/>
    <n v="2289.81582181248"/>
    <x v="0"/>
    <n v="0"/>
    <n v="0"/>
    <x v="0"/>
    <n v="3810.725044415999"/>
    <n v="3197.9604572739067"/>
    <n v="0"/>
    <n v="3197.9604572739067"/>
    <n v="0"/>
    <n v="0"/>
    <n v="0"/>
    <n v="0"/>
    <n v="3810.725044415999"/>
    <n v="0"/>
    <n v="38107.250444159989"/>
    <n v="0"/>
    <n v="0"/>
    <x v="0"/>
    <n v="2667.5075310911993"/>
    <n v="0"/>
    <n v="0"/>
    <n v="909.52328479999994"/>
    <n v="0"/>
    <n v="-52926.736727999989"/>
    <n v="0"/>
    <x v="0"/>
    <n v="3810.725044415999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959.38813718217216"/>
    <x v="0"/>
    <x v="0"/>
    <x v="0"/>
    <x v="0"/>
    <x v="0"/>
    <n v="0"/>
    <n v="0"/>
    <n v="0"/>
    <n v="0"/>
    <n v="287985.51610237232"/>
    <n v="1298529.5161023722"/>
    <n v="24624.295521009084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LED Linear Replacement Lamps, Midstream_0_0"/>
    <s v="Business_Standard_Public_Electric_Lighting_Commercial/Industrial_LED Bulbs and Fixtures_LED Linear Replacement Lamps, Midstream_0_0_2024"/>
    <x v="1"/>
    <n v="834"/>
    <x v="0"/>
    <x v="1"/>
    <x v="11"/>
    <x v="18"/>
    <x v="0"/>
    <x v="1"/>
    <x v="9"/>
    <x v="82"/>
    <x v="112"/>
    <x v="2"/>
    <x v="2"/>
    <x v="2"/>
    <x v="63"/>
    <x v="0"/>
    <x v="0"/>
    <n v="1.8199610903405383"/>
    <n v="1.9091391837672247"/>
    <n v="1.8199610903405383"/>
    <n v="5.9003488870403062"/>
    <n v="0.17775255234883663"/>
    <x v="0"/>
    <n v="869208.49132086639"/>
    <n v="918725.14732086635"/>
    <n v="869208.49132086639"/>
    <n v="5194667.0558248162"/>
    <n v="-5142933.8968009567"/>
    <x v="0"/>
    <n v="1929269.1473208664"/>
    <n v="1929269.1473208664"/>
    <n v="1929269.1473208664"/>
    <n v="6254727.7118248167"/>
    <n v="1111793.81502386"/>
    <x v="0"/>
    <n v="1060060.656"/>
    <n v="1010544"/>
    <n v="1060060.656"/>
    <n v="1060060.656"/>
    <n v="6254727.7118248167"/>
    <x v="0"/>
    <n v="855220.95761629916"/>
    <n v="265482.65692479484"/>
    <n v="47402.170445518437"/>
    <n v="-56311.969962752431"/>
    <n v="0"/>
    <n v="739343.40691289597"/>
    <n v="-47829.954938982264"/>
    <n v="132462.73281317033"/>
    <n v="-3197.1405688906625"/>
    <n v="-3303.7119211870186"/>
    <n v="5474818.7182904817"/>
    <n v="-230635.00646566483"/>
    <n v="0"/>
    <n v="1060060.656"/>
    <n v="1010544"/>
    <n v="0"/>
    <x v="0"/>
    <x v="0"/>
    <n v="0"/>
    <n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47634.063055199993"/>
    <n v="-47634.063055199993"/>
    <n v="-47634.0630551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763.27194060416002"/>
    <n v="763.27194060416002"/>
    <n v="763.27194060416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4212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1263180"/>
    <x v="0"/>
    <x v="0"/>
    <n v="1010544"/>
    <n v="0"/>
    <n v="0"/>
    <n v="1010544"/>
    <x v="0"/>
    <x v="0"/>
    <n v="29101.440161192553"/>
    <n v="2289.81582181248"/>
    <x v="0"/>
    <n v="0"/>
    <n v="0"/>
    <x v="0"/>
    <n v="3810.725044415999"/>
    <n v="3197.9604572739067"/>
    <n v="0"/>
    <n v="3197.9604572739067"/>
    <n v="0"/>
    <n v="0"/>
    <n v="0"/>
    <n v="0"/>
    <n v="3810.725044415999"/>
    <n v="0"/>
    <n v="38107.250444159989"/>
    <n v="0"/>
    <n v="0"/>
    <x v="0"/>
    <n v="2667.5075310911993"/>
    <n v="0"/>
    <n v="0"/>
    <n v="909.52328479999994"/>
    <n v="0"/>
    <n v="-52926.736727999989"/>
    <n v="0"/>
    <x v="0"/>
    <n v="3810.725044415999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10544"/>
    <n v="22385.723200917349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LED Linear Replacement Lamps, Midstream_0_0"/>
    <s v="Business_Standard_Public_Electric_Lighting_Commercial/Industrial_LED Bulbs and Fixtures_LED Linear Replacement Lamps, Midstream_0_0_2025"/>
    <x v="1"/>
    <n v="834"/>
    <x v="0"/>
    <x v="1"/>
    <x v="11"/>
    <x v="18"/>
    <x v="0"/>
    <x v="1"/>
    <x v="9"/>
    <x v="82"/>
    <x v="112"/>
    <x v="2"/>
    <x v="2"/>
    <x v="3"/>
    <x v="63"/>
    <x v="0"/>
    <x v="0"/>
    <n v="1.8601752426745057"/>
    <n v="1.9513238295655564"/>
    <n v="1.8601752426745057"/>
    <n v="6.0778577789687587"/>
    <n v="0.17593016787431445"/>
    <x v="0"/>
    <n v="911837.93202449568"/>
    <n v="961354.58802449564"/>
    <n v="911837.93202449568"/>
    <n v="5382837.2482483257"/>
    <n v="-5309397.794356849"/>
    <x v="0"/>
    <n v="1971898.5880244956"/>
    <n v="1971898.5880244956"/>
    <n v="1971898.5880244956"/>
    <n v="6442897.9042483252"/>
    <n v="1133500.1098914766"/>
    <x v="0"/>
    <n v="1060060.656"/>
    <n v="1010544"/>
    <n v="1060060.656"/>
    <n v="1060060.656"/>
    <n v="6442897.9042483252"/>
    <x v="0"/>
    <n v="872004.88462627982"/>
    <n v="270592.08035792352"/>
    <n v="48314.462657977725"/>
    <n v="-57411.317750704446"/>
    <n v="0"/>
    <n v="768616.32013214717"/>
    <n v="-49464.229855886151"/>
    <n v="125747.2403468359"/>
    <n v="-3197.1405688906625"/>
    <n v="-3303.7119211870186"/>
    <n v="5672944.0821339823"/>
    <n v="-240590.17788565735"/>
    <n v="0"/>
    <n v="1060060.656"/>
    <n v="1010544"/>
    <n v="0"/>
    <x v="0"/>
    <x v="0"/>
    <n v="0"/>
    <n v="0"/>
    <n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97.9604572739067"/>
    <n v="3197.9604572739067"/>
    <n v="3197.9604572739067"/>
    <n v="3197.9604572739067"/>
    <n v="3197.9604572739067"/>
    <n v="3197.9604572739067"/>
    <n v="3197.9604572739067"/>
    <n v="2238.5723200917346"/>
    <n v="2238.5723200917346"/>
    <n v="2238.57232009173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47634.063055199993"/>
    <n v="-47634.063055199993"/>
    <n v="-47634.0630551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763.27194060416002"/>
    <n v="763.27194060416002"/>
    <n v="763.27194060416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4212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1263180"/>
    <x v="0"/>
    <x v="0"/>
    <n v="1010544"/>
    <n v="0"/>
    <n v="0"/>
    <n v="1010544"/>
    <x v="0"/>
    <x v="0"/>
    <n v="29101.440161192553"/>
    <n v="2289.81582181248"/>
    <x v="0"/>
    <n v="0"/>
    <n v="0"/>
    <x v="0"/>
    <n v="3810.725044415999"/>
    <n v="3197.9604572739067"/>
    <n v="0"/>
    <n v="3197.9604572739067"/>
    <n v="0"/>
    <n v="0"/>
    <n v="0"/>
    <n v="0"/>
    <n v="3810.725044415999"/>
    <n v="0"/>
    <n v="38107.250444159989"/>
    <n v="0"/>
    <n v="0"/>
    <x v="0"/>
    <n v="2667.5075310911993"/>
    <n v="0"/>
    <n v="0"/>
    <n v="909.52328479999994"/>
    <n v="0"/>
    <n v="-52926.736727999989"/>
    <n v="0"/>
    <x v="0"/>
    <n v="3810.725044415999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10544"/>
    <n v="19187.762743643441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LED Linear Replacement Lamps, Midstream, 2 ft_0_0"/>
    <s v="Business_Standard_Public_Electric_Lighting_Commercial/Industrial_LED Bulbs and Fixtures_LED Linear Replacement Lamps, Midstream, 2 ft_0_0_2022"/>
    <x v="1"/>
    <n v="835"/>
    <x v="0"/>
    <x v="1"/>
    <x v="11"/>
    <x v="18"/>
    <x v="0"/>
    <x v="1"/>
    <x v="9"/>
    <x v="82"/>
    <x v="113"/>
    <x v="2"/>
    <x v="2"/>
    <x v="0"/>
    <x v="63"/>
    <x v="0"/>
    <x v="0"/>
    <n v="0.98841642426253895"/>
    <n v="1.7972046370224326"/>
    <n v="0.98841642426253895"/>
    <n v="3.1400222244661284"/>
    <n v="0.18243744342780505"/>
    <x v="0"/>
    <n v="-250.84877306282942"/>
    <n v="9494.7072269371711"/>
    <n v="-250.84877306282942"/>
    <n v="46343.371123170815"/>
    <n v="-55593.376702985901"/>
    <x v="0"/>
    <n v="21404.707226937171"/>
    <n v="21404.707226937171"/>
    <n v="21404.707226937171"/>
    <n v="67998.927123170812"/>
    <n v="12405.550420184913"/>
    <x v="0"/>
    <n v="21655.556"/>
    <n v="11910"/>
    <n v="21655.556"/>
    <n v="21655.556"/>
    <n v="67998.927123170812"/>
    <x v="0"/>
    <n v="9536.9272937743262"/>
    <n v="2979.1964027445051"/>
    <n v="531.93823396748269"/>
    <n v="-642.51151030140056"/>
    <n v="0"/>
    <n v="7894.2828460335468"/>
    <n v="-516.71795847423982"/>
    <n v="1696.9734566262316"/>
    <n v="-37.07288726226723"/>
    <n v="-38.308650171009468"/>
    <n v="58513.321477308687"/>
    <n v="-2424.3943541378749"/>
    <n v="0"/>
    <n v="21655.556"/>
    <n v="11910"/>
    <n v="0"/>
    <x v="0"/>
    <x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552.34739024999999"/>
    <n v="-552.34739024999999"/>
    <n v="-552.34739024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8.8506257372000015"/>
    <n v="8.8506257372000015"/>
    <n v="8.850625737200001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5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5805"/>
    <x v="0"/>
    <x v="0"/>
    <n v="11910"/>
    <n v="0"/>
    <n v="0"/>
    <n v="11910"/>
    <x v="0"/>
    <x v="0"/>
    <n v="337.44978896559837"/>
    <n v="26.551877211600004"/>
    <x v="0"/>
    <n v="0"/>
    <n v="0"/>
    <x v="0"/>
    <n v="44.187791220000001"/>
    <n v="37.082394391824003"/>
    <n v="0"/>
    <n v="37.082394391824003"/>
    <n v="0"/>
    <n v="0"/>
    <n v="0"/>
    <n v="0"/>
    <n v="44.187791220000001"/>
    <n v="0"/>
    <n v="441.87791220000003"/>
    <n v="0"/>
    <n v="0"/>
    <x v="0"/>
    <n v="30.931453853999997"/>
    <n v="0"/>
    <n v="0"/>
    <n v="10.5465035"/>
    <n v="0"/>
    <n v="-613.71932249999998"/>
    <n v="0"/>
    <x v="0"/>
    <n v="44.18779122000000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11.124718317547202"/>
    <n v="0"/>
    <x v="0"/>
    <x v="0"/>
    <x v="0"/>
    <x v="0"/>
    <x v="0"/>
    <n v="0"/>
    <n v="0"/>
    <n v="0"/>
    <n v="3276.789350691573"/>
    <n v="0"/>
    <n v="15186.789350691573"/>
    <n v="311.4921128913216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LED Linear Replacement Lamps, Midstream, 2 ft_0_0"/>
    <s v="Business_Standard_Public_Electric_Lighting_Commercial/Industrial_LED Bulbs and Fixtures_LED Linear Replacement Lamps, Midstream, 2 ft_0_0_2023"/>
    <x v="1"/>
    <n v="835"/>
    <x v="0"/>
    <x v="1"/>
    <x v="11"/>
    <x v="18"/>
    <x v="0"/>
    <x v="1"/>
    <x v="9"/>
    <x v="82"/>
    <x v="113"/>
    <x v="2"/>
    <x v="2"/>
    <x v="1"/>
    <x v="63"/>
    <x v="0"/>
    <x v="0"/>
    <n v="1.0105490590769974"/>
    <n v="1.8374476691510684"/>
    <n v="1.0105490590769974"/>
    <n v="3.2495768311710513"/>
    <n v="0.17967736384195238"/>
    <x v="0"/>
    <n v="228.4457395892241"/>
    <n v="9974.0017395892246"/>
    <n v="228.4457395892241"/>
    <n v="48715.837043727253"/>
    <n v="-57727.246651744434"/>
    <x v="0"/>
    <n v="21884.001739589225"/>
    <n v="21884.001739589225"/>
    <n v="21884.001739589225"/>
    <n v="70371.39304372725"/>
    <n v="12644.146391982818"/>
    <x v="0"/>
    <n v="21655.556"/>
    <n v="11910"/>
    <n v="21655.556"/>
    <n v="21655.556"/>
    <n v="70371.39304372725"/>
    <x v="0"/>
    <n v="9721.1303716260572"/>
    <n v="3027.7440950446503"/>
    <n v="540.6064686906268"/>
    <n v="-645.33454337851697"/>
    <n v="0"/>
    <n v="8233.720974646074"/>
    <n v="-535.66842012721349"/>
    <n v="1617.1843305208238"/>
    <n v="-37.07288726226723"/>
    <n v="-38.308650171009468"/>
    <n v="61007.755399028705"/>
    <n v="-2546.362355301455"/>
    <n v="0"/>
    <n v="21655.556"/>
    <n v="11910"/>
    <n v="0"/>
    <x v="0"/>
    <x v="0"/>
    <n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552.34739024999999"/>
    <n v="-552.34739024999999"/>
    <n v="-552.34739024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8.8506257372000015"/>
    <n v="8.8506257372000015"/>
    <n v="8.850625737200001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5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5805"/>
    <x v="0"/>
    <x v="0"/>
    <n v="11910"/>
    <n v="0"/>
    <n v="0"/>
    <n v="11910"/>
    <x v="0"/>
    <x v="0"/>
    <n v="337.44978896559837"/>
    <n v="26.551877211600004"/>
    <x v="0"/>
    <n v="0"/>
    <n v="0"/>
    <x v="0"/>
    <n v="44.187791220000001"/>
    <n v="37.082394391824003"/>
    <n v="0"/>
    <n v="37.082394391824003"/>
    <n v="0"/>
    <n v="0"/>
    <n v="0"/>
    <n v="0"/>
    <n v="44.187791220000001"/>
    <n v="0"/>
    <n v="441.87791220000003"/>
    <n v="0"/>
    <n v="0"/>
    <x v="0"/>
    <n v="30.931453853999997"/>
    <n v="0"/>
    <n v="0"/>
    <n v="10.5465035"/>
    <n v="0"/>
    <n v="-613.71932249999998"/>
    <n v="0"/>
    <x v="0"/>
    <n v="44.18779122000000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11.124718317547202"/>
    <x v="0"/>
    <x v="0"/>
    <x v="0"/>
    <x v="0"/>
    <x v="0"/>
    <n v="0"/>
    <n v="0"/>
    <n v="0"/>
    <n v="0"/>
    <n v="3339.3760272897816"/>
    <n v="15249.376027289782"/>
    <n v="285.53443681704482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LED Linear Replacement Lamps, Midstream, 2 ft_0_0"/>
    <s v="Business_Standard_Public_Electric_Lighting_Commercial/Industrial_LED Bulbs and Fixtures_LED Linear Replacement Lamps, Midstream, 2 ft_0_0_2024"/>
    <x v="1"/>
    <n v="835"/>
    <x v="0"/>
    <x v="1"/>
    <x v="11"/>
    <x v="18"/>
    <x v="0"/>
    <x v="1"/>
    <x v="9"/>
    <x v="82"/>
    <x v="113"/>
    <x v="2"/>
    <x v="2"/>
    <x v="2"/>
    <x v="63"/>
    <x v="0"/>
    <x v="0"/>
    <n v="1.0330424303111618"/>
    <n v="1.8783466162871085"/>
    <n v="1.0330424303111618"/>
    <n v="3.3580139977293353"/>
    <n v="0.17728299993580349"/>
    <x v="0"/>
    <n v="715.55219997946188"/>
    <n v="10461.108199979462"/>
    <n v="715.55219997946188"/>
    <n v="51064.104176611494"/>
    <n v="-59827.700666189623"/>
    <x v="0"/>
    <n v="22371.108199979462"/>
    <n v="22371.108199979462"/>
    <n v="22371.108199979462"/>
    <n v="72719.660176611491"/>
    <n v="12891.959510421866"/>
    <x v="0"/>
    <n v="21655.556"/>
    <n v="11910"/>
    <n v="21655.556"/>
    <n v="21655.556"/>
    <n v="72719.660176611491"/>
    <x v="0"/>
    <n v="9916.8333274249489"/>
    <n v="3078.4410000699836"/>
    <n v="549.65844730537992"/>
    <n v="-652.97326437844652"/>
    <n v="0"/>
    <n v="8573.1591032585984"/>
    <n v="-554.61888178018717"/>
    <n v="1535.9900055124638"/>
    <n v="-37.07288726226723"/>
    <n v="-38.308650171009468"/>
    <n v="63484.02040857359"/>
    <n v="-2674.3602319620982"/>
    <n v="0"/>
    <n v="21655.556"/>
    <n v="11910"/>
    <n v="0"/>
    <x v="0"/>
    <x v="0"/>
    <n v="0"/>
    <n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552.34739024999999"/>
    <n v="-552.34739024999999"/>
    <n v="-552.34739024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8.8506257372000015"/>
    <n v="8.8506257372000015"/>
    <n v="8.85062573720000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5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5805"/>
    <x v="0"/>
    <x v="0"/>
    <n v="11910"/>
    <n v="0"/>
    <n v="0"/>
    <n v="11910"/>
    <x v="0"/>
    <x v="0"/>
    <n v="337.44978896559837"/>
    <n v="26.551877211600004"/>
    <x v="0"/>
    <n v="0"/>
    <n v="0"/>
    <x v="0"/>
    <n v="44.187791220000001"/>
    <n v="37.082394391824003"/>
    <n v="0"/>
    <n v="37.082394391824003"/>
    <n v="0"/>
    <n v="0"/>
    <n v="0"/>
    <n v="0"/>
    <n v="44.187791220000001"/>
    <n v="0"/>
    <n v="441.87791220000003"/>
    <n v="0"/>
    <n v="0"/>
    <x v="0"/>
    <n v="30.931453853999997"/>
    <n v="0"/>
    <n v="0"/>
    <n v="10.5465035"/>
    <n v="0"/>
    <n v="-613.71932249999998"/>
    <n v="0"/>
    <x v="0"/>
    <n v="44.18779122000000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910"/>
    <n v="259.57676074276804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LED Linear Replacement Lamps, Midstream, 2 ft_0_0"/>
    <s v="Business_Standard_Public_Electric_Lighting_Commercial/Industrial_LED Bulbs and Fixtures_LED Linear Replacement Lamps, Midstream, 2 ft_0_0_2025"/>
    <x v="1"/>
    <n v="835"/>
    <x v="0"/>
    <x v="1"/>
    <x v="11"/>
    <x v="18"/>
    <x v="0"/>
    <x v="1"/>
    <x v="9"/>
    <x v="82"/>
    <x v="113"/>
    <x v="2"/>
    <x v="2"/>
    <x v="3"/>
    <x v="63"/>
    <x v="0"/>
    <x v="0"/>
    <n v="1.0558687016421671"/>
    <n v="1.9198508645725643"/>
    <n v="1.0558687016421671"/>
    <n v="3.4587712161626691"/>
    <n v="0.17547896774611679"/>
    <x v="0"/>
    <n v="1209.8677970592398"/>
    <n v="10955.42379705924"/>
    <n v="1209.8677970592398"/>
    <n v="53246.057762798795"/>
    <n v="-61757.955897184525"/>
    <x v="0"/>
    <n v="22865.42379705924"/>
    <n v="22865.42379705924"/>
    <n v="22865.42379705924"/>
    <n v="74901.613762798792"/>
    <n v="13143.657865614266"/>
    <x v="0"/>
    <n v="21655.556"/>
    <n v="11910"/>
    <n v="21655.556"/>
    <n v="21655.556"/>
    <n v="74901.613762798792"/>
    <x v="0"/>
    <n v="10111.453682849307"/>
    <n v="3137.6880287288736"/>
    <n v="560.23705829040853"/>
    <n v="-665.72090425432134"/>
    <n v="0"/>
    <n v="8912.5972318711265"/>
    <n v="-573.56934343316095"/>
    <n v="1458.1195804402857"/>
    <n v="-37.07288726226723"/>
    <n v="-38.308650171009468"/>
    <n v="65781.41056684067"/>
    <n v="-2789.796804041875"/>
    <n v="0"/>
    <n v="21655.556"/>
    <n v="11910"/>
    <n v="0"/>
    <x v="0"/>
    <x v="0"/>
    <n v="0"/>
    <n v="0"/>
    <n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7.082394391824003"/>
    <n v="37.082394391824003"/>
    <n v="37.082394391824003"/>
    <n v="37.082394391824003"/>
    <n v="37.082394391824003"/>
    <n v="37.082394391824003"/>
    <n v="37.082394391824003"/>
    <n v="25.957676074276801"/>
    <n v="25.957676074276801"/>
    <n v="25.9576760742768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552.34739024999999"/>
    <n v="-552.34739024999999"/>
    <n v="-552.34739024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8.8506257372000015"/>
    <n v="8.8506257372000015"/>
    <n v="8.85062573720000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5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25805"/>
    <x v="0"/>
    <x v="0"/>
    <n v="11910"/>
    <n v="0"/>
    <n v="0"/>
    <n v="11910"/>
    <x v="0"/>
    <x v="0"/>
    <n v="337.44978896559837"/>
    <n v="26.551877211600004"/>
    <x v="0"/>
    <n v="0"/>
    <n v="0"/>
    <x v="0"/>
    <n v="44.187791220000001"/>
    <n v="37.082394391824003"/>
    <n v="0"/>
    <n v="37.082394391824003"/>
    <n v="0"/>
    <n v="0"/>
    <n v="0"/>
    <n v="0"/>
    <n v="44.187791220000001"/>
    <n v="0"/>
    <n v="441.87791220000003"/>
    <n v="0"/>
    <n v="0"/>
    <x v="0"/>
    <n v="30.931453853999997"/>
    <n v="0"/>
    <n v="0"/>
    <n v="10.5465035"/>
    <n v="0"/>
    <n v="-613.71932249999998"/>
    <n v="0"/>
    <x v="0"/>
    <n v="44.18779122000000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910"/>
    <n v="222.49436635094403"/>
    <x v="0"/>
    <x v="0"/>
    <x v="0"/>
    <x v="0"/>
    <x v="0"/>
    <x v="0"/>
    <x v="0"/>
    <x v="0"/>
    <x v="0"/>
    <x v="0"/>
  </r>
  <r>
    <s v="2022_Business_Standard"/>
    <s v="Business_Standard_Public_Electric_Lighting_Commercial/Industrial_LED Bulbs and Fixtures_Wall Pack, Midstream_0_0"/>
    <s v="Business_Standard_Public_Electric_Lighting_Commercial/Industrial_LED Bulbs and Fixtures_Wall Pack, Midstream_0_0_2022"/>
    <x v="1"/>
    <n v="836"/>
    <x v="0"/>
    <x v="1"/>
    <x v="11"/>
    <x v="18"/>
    <x v="0"/>
    <x v="1"/>
    <x v="9"/>
    <x v="82"/>
    <x v="114"/>
    <x v="2"/>
    <x v="2"/>
    <x v="0"/>
    <x v="63"/>
    <x v="0"/>
    <x v="0"/>
    <n v="1.9965363901679021"/>
    <n v="6.4925366871870018"/>
    <n v="1.9965363901679021"/>
    <n v="5.3928659254245153"/>
    <n v="0.21790012024248198"/>
    <x v="0"/>
    <n v="13895.850114657862"/>
    <n v="23551.997314657863"/>
    <n v="13895.850114657862"/>
    <n v="61254.769093983668"/>
    <n v="-58813.063391420292"/>
    <x v="0"/>
    <n v="27839.997314657863"/>
    <n v="27839.997314657863"/>
    <n v="27839.997314657863"/>
    <n v="75198.916293983668"/>
    <n v="16385.85290256338"/>
    <x v="0"/>
    <n v="13944.147200000001"/>
    <n v="4288"/>
    <n v="13944.147200000001"/>
    <n v="13944.147200000001"/>
    <n v="75198.916293983668"/>
    <x v="0"/>
    <n v="11218.424169462161"/>
    <n v="4384.5613130660904"/>
    <n v="782.86742003512734"/>
    <n v="0"/>
    <n v="0"/>
    <n v="9692.275496012011"/>
    <n v="0"/>
    <n v="1761.8689160824722"/>
    <n v="0"/>
    <n v="0"/>
    <n v="70910.916293983668"/>
    <n v="0"/>
    <n v="0"/>
    <n v="13944.147200000001"/>
    <n v="4288"/>
    <n v="0"/>
    <x v="0"/>
    <x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4.9613613096"/>
    <n v="4.9613613096"/>
    <n v="4.9613613096"/>
    <n v="4.9613613096"/>
    <n v="4.9613613096"/>
    <n v="4.9613613096"/>
    <n v="4.9613613096"/>
    <n v="4.961361309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16616"/>
    <x v="0"/>
    <x v="0"/>
    <n v="4288"/>
    <n v="0"/>
    <n v="0"/>
    <n v="4288"/>
    <x v="0"/>
    <x v="0"/>
    <n v="401.48372419646387"/>
    <n v="39.6908904768"/>
    <x v="0"/>
    <n v="0"/>
    <n v="0"/>
    <x v="0"/>
    <n v="37.969241699999991"/>
    <n v="31.863787634639994"/>
    <n v="0"/>
    <n v="31.863787634639994"/>
    <n v="0"/>
    <n v="0"/>
    <n v="0"/>
    <n v="0"/>
    <n v="37.969241699999991"/>
    <n v="0"/>
    <n v="569.53862549999985"/>
    <n v="0"/>
    <n v="0"/>
    <x v="0"/>
    <n v="26.578469189999993"/>
    <n v="0"/>
    <n v="0"/>
    <n v="5.912013"/>
    <n v="0"/>
    <n v="0"/>
    <n v="0"/>
    <x v="0"/>
    <n v="37.96924169999999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9.5591362903919972"/>
    <n v="0"/>
    <x v="0"/>
    <x v="0"/>
    <x v="0"/>
    <x v="0"/>
    <x v="0"/>
    <n v="0"/>
    <n v="0"/>
    <n v="0"/>
    <n v="2815.6466621504583"/>
    <n v="0"/>
    <n v="7103.6466621504587"/>
    <n v="267.65581613097595"/>
    <x v="0"/>
    <x v="0"/>
    <x v="0"/>
    <x v="0"/>
    <x v="0"/>
    <x v="0"/>
    <x v="0"/>
    <x v="0"/>
    <x v="0"/>
    <x v="0"/>
  </r>
  <r>
    <s v="2023_Business_Standard"/>
    <s v="Business_Standard_Public_Electric_Lighting_Commercial/Industrial_LED Bulbs and Fixtures_Wall Pack, Midstream_0_0"/>
    <s v="Business_Standard_Public_Electric_Lighting_Commercial/Industrial_LED Bulbs and Fixtures_Wall Pack, Midstream_0_0_2023"/>
    <x v="1"/>
    <n v="836"/>
    <x v="0"/>
    <x v="1"/>
    <x v="11"/>
    <x v="18"/>
    <x v="0"/>
    <x v="1"/>
    <x v="9"/>
    <x v="82"/>
    <x v="114"/>
    <x v="2"/>
    <x v="2"/>
    <x v="1"/>
    <x v="63"/>
    <x v="0"/>
    <x v="0"/>
    <n v="2.0396877709334245"/>
    <n v="6.6328606622984037"/>
    <n v="2.0396877709334245"/>
    <n v="5.5564741356327918"/>
    <n v="0.21538576638643109"/>
    <x v="0"/>
    <n v="14497.559319935555"/>
    <n v="24153.706519935557"/>
    <n v="14497.559319935555"/>
    <n v="63536.146060256426"/>
    <n v="-60792.140916550663"/>
    <x v="0"/>
    <n v="28441.706519935557"/>
    <n v="28441.706519935557"/>
    <n v="28441.706519935557"/>
    <n v="77480.293260256425"/>
    <n v="16688.152343705762"/>
    <x v="0"/>
    <n v="13944.147200000001"/>
    <n v="4288"/>
    <n v="13944.147200000001"/>
    <n v="13944.147200000001"/>
    <n v="77480.293260256425"/>
    <x v="0"/>
    <n v="11431.098049422855"/>
    <n v="4460.6085676129842"/>
    <n v="796.44572666992462"/>
    <n v="0"/>
    <n v="0"/>
    <n v="10077.074499463291"/>
    <n v="0"/>
    <n v="1676.4796767665016"/>
    <n v="0"/>
    <n v="0"/>
    <n v="73192.293260256425"/>
    <n v="0"/>
    <n v="0"/>
    <n v="13944.147200000001"/>
    <n v="4288"/>
    <n v="0"/>
    <x v="0"/>
    <x v="0"/>
    <n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4.9613613096"/>
    <n v="4.9613613096"/>
    <n v="4.9613613096"/>
    <n v="4.9613613096"/>
    <n v="4.9613613096"/>
    <n v="4.9613613096"/>
    <n v="4.9613613096"/>
    <n v="4.961361309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16616"/>
    <x v="0"/>
    <x v="0"/>
    <n v="4288"/>
    <n v="0"/>
    <n v="0"/>
    <n v="4288"/>
    <x v="0"/>
    <x v="0"/>
    <n v="401.48372419646387"/>
    <n v="39.6908904768"/>
    <x v="0"/>
    <n v="0"/>
    <n v="0"/>
    <x v="0"/>
    <n v="37.969241699999991"/>
    <n v="31.863787634639994"/>
    <n v="0"/>
    <n v="31.863787634639994"/>
    <n v="0"/>
    <n v="0"/>
    <n v="0"/>
    <n v="0"/>
    <n v="37.969241699999991"/>
    <n v="0"/>
    <n v="569.53862549999985"/>
    <n v="0"/>
    <n v="0"/>
    <x v="0"/>
    <n v="26.578469189999993"/>
    <n v="0"/>
    <n v="0"/>
    <n v="5.912013"/>
    <n v="0"/>
    <n v="0"/>
    <n v="0"/>
    <x v="0"/>
    <n v="37.96924169999999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9.5591362903919972"/>
    <x v="0"/>
    <x v="0"/>
    <x v="0"/>
    <x v="0"/>
    <x v="0"/>
    <n v="0"/>
    <n v="0"/>
    <n v="0"/>
    <n v="0"/>
    <n v="2869.4255133975321"/>
    <n v="7157.4255133975321"/>
    <n v="245.35116478672796"/>
    <x v="0"/>
    <x v="0"/>
    <x v="0"/>
    <x v="0"/>
    <x v="0"/>
    <x v="0"/>
    <x v="0"/>
    <x v="0"/>
    <x v="0"/>
    <x v="0"/>
  </r>
  <r>
    <s v="2024_Business_Standard"/>
    <s v="Business_Standard_Public_Electric_Lighting_Commercial/Industrial_LED Bulbs and Fixtures_Wall Pack, Midstream_0_0"/>
    <s v="Business_Standard_Public_Electric_Lighting_Commercial/Industrial_LED Bulbs and Fixtures_Wall Pack, Midstream_0_0_2024"/>
    <x v="1"/>
    <n v="836"/>
    <x v="0"/>
    <x v="1"/>
    <x v="11"/>
    <x v="18"/>
    <x v="0"/>
    <x v="1"/>
    <x v="9"/>
    <x v="82"/>
    <x v="114"/>
    <x v="2"/>
    <x v="2"/>
    <x v="2"/>
    <x v="63"/>
    <x v="0"/>
    <x v="0"/>
    <n v="2.0838441874775837"/>
    <n v="6.7764529132583551"/>
    <n v="2.0838441874775837"/>
    <n v="5.7090671993115629"/>
    <n v="0.21359729243310691"/>
    <x v="0"/>
    <n v="15113.282892051824"/>
    <n v="24769.430092051825"/>
    <n v="15113.282892051824"/>
    <n v="65663.926201892173"/>
    <n v="-62604.00446743198"/>
    <x v="0"/>
    <n v="29057.430092051825"/>
    <n v="29057.430092051825"/>
    <n v="29057.430092051825"/>
    <n v="79608.073401892179"/>
    <n v="17004.068934460203"/>
    <x v="0"/>
    <n v="13944.147200000001"/>
    <n v="4288"/>
    <n v="13944.147200000001"/>
    <n v="13944.147200000001"/>
    <n v="79608.073401892179"/>
    <x v="0"/>
    <n v="11654.778639716542"/>
    <n v="4538.8707788945048"/>
    <n v="810.41951584915785"/>
    <n v="0"/>
    <n v="0"/>
    <n v="10461.873502914572"/>
    <n v="0"/>
    <n v="1591.4876546770518"/>
    <n v="0"/>
    <n v="0"/>
    <n v="75320.073401892179"/>
    <n v="0"/>
    <n v="0"/>
    <n v="13944.147200000001"/>
    <n v="4288"/>
    <n v="0"/>
    <x v="0"/>
    <x v="0"/>
    <n v="0"/>
    <n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4.9613613096"/>
    <n v="4.9613613096"/>
    <n v="4.9613613096"/>
    <n v="4.9613613096"/>
    <n v="4.9613613096"/>
    <n v="4.9613613096"/>
    <n v="4.9613613096"/>
    <n v="4.96136130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16616"/>
    <x v="0"/>
    <x v="0"/>
    <n v="4288"/>
    <n v="0"/>
    <n v="0"/>
    <n v="4288"/>
    <x v="0"/>
    <x v="0"/>
    <n v="401.48372419646387"/>
    <n v="39.6908904768"/>
    <x v="0"/>
    <n v="0"/>
    <n v="0"/>
    <x v="0"/>
    <n v="37.969241699999991"/>
    <n v="31.863787634639994"/>
    <n v="0"/>
    <n v="31.863787634639994"/>
    <n v="0"/>
    <n v="0"/>
    <n v="0"/>
    <n v="0"/>
    <n v="37.969241699999991"/>
    <n v="0"/>
    <n v="569.53862549999985"/>
    <n v="0"/>
    <n v="0"/>
    <x v="0"/>
    <n v="26.578469189999993"/>
    <n v="0"/>
    <n v="0"/>
    <n v="5.912013"/>
    <n v="0"/>
    <n v="0"/>
    <n v="0"/>
    <x v="0"/>
    <n v="37.96924169999999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88"/>
    <n v="223.04651344247998"/>
    <x v="0"/>
    <x v="0"/>
    <x v="0"/>
    <x v="0"/>
    <x v="0"/>
    <x v="0"/>
    <x v="0"/>
    <x v="0"/>
    <x v="0"/>
    <x v="0"/>
  </r>
  <r>
    <s v="2025_Business_Standard"/>
    <s v="Business_Standard_Public_Electric_Lighting_Commercial/Industrial_LED Bulbs and Fixtures_Wall Pack, Midstream_0_0"/>
    <s v="Business_Standard_Public_Electric_Lighting_Commercial/Industrial_LED Bulbs and Fixtures_Wall Pack, Midstream_0_0_2025"/>
    <x v="1"/>
    <n v="836"/>
    <x v="0"/>
    <x v="1"/>
    <x v="11"/>
    <x v="18"/>
    <x v="0"/>
    <x v="1"/>
    <x v="9"/>
    <x v="82"/>
    <x v="114"/>
    <x v="2"/>
    <x v="2"/>
    <x v="3"/>
    <x v="63"/>
    <x v="0"/>
    <x v="0"/>
    <n v="2.1286024106798376"/>
    <n v="6.9220021792897644"/>
    <n v="2.1286024106798376"/>
    <n v="5.8506375891382385"/>
    <n v="0.21236854525669602"/>
    <x v="0"/>
    <n v="15737.39814479451"/>
    <n v="25393.545344794511"/>
    <n v="15737.39814479451"/>
    <n v="67638.004556796717"/>
    <n v="-64256.668869294794"/>
    <x v="0"/>
    <n v="29681.545344794511"/>
    <n v="29681.545344794511"/>
    <n v="29681.545344794511"/>
    <n v="81582.151756796724"/>
    <n v="17325.482887501927"/>
    <x v="0"/>
    <n v="13944.147200000001"/>
    <n v="4288"/>
    <n v="13944.147200000001"/>
    <n v="13944.147200000001"/>
    <n v="81582.151756796724"/>
    <x v="0"/>
    <n v="11877.90745537831"/>
    <n v="4622.2656805493743"/>
    <n v="825.30975157424041"/>
    <n v="0"/>
    <n v="0"/>
    <n v="10846.672506365854"/>
    <n v="0"/>
    <n v="1509.3899509267299"/>
    <n v="0"/>
    <n v="0"/>
    <n v="77294.151756796724"/>
    <n v="0"/>
    <n v="0"/>
    <n v="13944.147200000001"/>
    <n v="4288"/>
    <n v="0"/>
    <x v="0"/>
    <x v="0"/>
    <n v="0"/>
    <n v="0"/>
    <n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.863787634639994"/>
    <n v="31.863787634639994"/>
    <n v="31.863787634639994"/>
    <n v="31.863787634639994"/>
    <n v="31.863787634639994"/>
    <n v="31.863787634639994"/>
    <n v="31.863787634639994"/>
    <n v="22.304651344247997"/>
    <n v="22.304651344247997"/>
    <n v="22.304651344247997"/>
    <n v="22.304651344247997"/>
    <n v="22.304651344247997"/>
    <n v="22.304651344247997"/>
    <n v="22.304651344247997"/>
    <n v="22.30465134424799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4.9613613096"/>
    <n v="4.9613613096"/>
    <n v="4.9613613096"/>
    <n v="4.9613613096"/>
    <n v="4.9613613096"/>
    <n v="4.9613613096"/>
    <n v="4.9613613096"/>
    <n v="4.961361309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"/>
    <x v="0"/>
    <n v="248"/>
    <x v="0"/>
    <x v="0"/>
    <x v="5"/>
    <n v="396.69356999999991"/>
    <n v="0"/>
    <n v="0"/>
    <n v="8.8238999999999998E-2"/>
    <n v="0"/>
    <n v="0"/>
    <n v="0"/>
    <n v="566.7050999999999"/>
    <x v="0"/>
    <n v="0"/>
    <n v="0"/>
    <x v="0"/>
    <n v="0"/>
    <x v="0"/>
    <x v="13"/>
    <x v="4"/>
    <x v="0"/>
    <n v="16616"/>
    <x v="0"/>
    <x v="0"/>
    <n v="4288"/>
    <n v="0"/>
    <n v="0"/>
    <n v="4288"/>
    <x v="0"/>
    <x v="0"/>
    <n v="401.48372419646387"/>
    <n v="39.6908904768"/>
    <x v="0"/>
    <n v="0"/>
    <n v="0"/>
    <x v="0"/>
    <n v="37.969241699999991"/>
    <n v="31.863787634639994"/>
    <n v="0"/>
    <n v="31.863787634639994"/>
    <n v="0"/>
    <n v="0"/>
    <n v="0"/>
    <n v="0"/>
    <n v="37.969241699999991"/>
    <n v="0"/>
    <n v="569.53862549999985"/>
    <n v="0"/>
    <n v="0"/>
    <x v="0"/>
    <n v="26.578469189999993"/>
    <n v="0"/>
    <n v="0"/>
    <n v="5.912013"/>
    <n v="0"/>
    <n v="0"/>
    <n v="0"/>
    <x v="0"/>
    <n v="37.969241699999991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88"/>
    <n v="191.18272580783997"/>
    <x v="0"/>
    <x v="0"/>
    <x v="0"/>
    <x v="0"/>
    <x v="0"/>
    <x v="0"/>
    <x v="0"/>
    <x v="0"/>
    <x v="0"/>
    <x v="0"/>
  </r>
  <r>
    <s v="2022_Business_Standard"/>
    <s v="Business_Standard_Public_Electric_Lighting_Commercial/Industrial_Lighting Controls_Fixture-Mounted Daylight Sensor_0_0"/>
    <s v="Business_Standard_Public_Electric_Lighting_Commercial/Industrial_Lighting Controls_Fixture-Mounted Daylight Sensor_0_0_2022"/>
    <x v="1"/>
    <n v="837"/>
    <x v="0"/>
    <x v="1"/>
    <x v="11"/>
    <x v="18"/>
    <x v="0"/>
    <x v="1"/>
    <x v="9"/>
    <x v="83"/>
    <x v="98"/>
    <x v="2"/>
    <x v="2"/>
    <x v="0"/>
    <x v="64"/>
    <x v="0"/>
    <x v="0"/>
    <n v="2.5350812779026688"/>
    <n v="3.039200297737028"/>
    <n v="2.5350812779026688"/>
    <n v="3.8338373759052415"/>
    <n v="0.54304572627924719"/>
    <x v="0"/>
    <n v="53139.908597156682"/>
    <n v="58881.908597156682"/>
    <n v="53139.908597156682"/>
    <n v="98098.948441711749"/>
    <n v="-60645.119831343269"/>
    <x v="0"/>
    <n v="87756.908597156682"/>
    <n v="87756.908597156682"/>
    <n v="87756.908597156682"/>
    <n v="132715.94844171175"/>
    <n v="72070.82861036848"/>
    <x v="0"/>
    <n v="34617"/>
    <n v="28875"/>
    <n v="34617"/>
    <n v="34617"/>
    <n v="132715.94844171175"/>
    <x v="0"/>
    <n v="18965.886617204524"/>
    <n v="48017.023290107318"/>
    <n v="8868.2644636721161"/>
    <n v="-3780.345760615478"/>
    <n v="0"/>
    <n v="15819.872177398434"/>
    <n v="-2938.388156084774"/>
    <n v="3302.9414077817937"/>
    <n v="-244.36179793514103"/>
    <n v="-253.98364437209617"/>
    <n v="117236.11162109049"/>
    <n v="-13395.163179378736"/>
    <n v="0"/>
    <n v="34617"/>
    <n v="28875"/>
    <n v="0"/>
    <x v="0"/>
    <x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41250"/>
    <x v="0"/>
    <x v="0"/>
    <n v="28875"/>
    <n v="0"/>
    <n v="0"/>
    <n v="28875"/>
    <x v="0"/>
    <x v="0"/>
    <n v="672.0676755408"/>
    <n v="436.07034900000019"/>
    <x v="0"/>
    <n v="0"/>
    <n v="0"/>
    <x v="0"/>
    <n v="80.084327400000021"/>
    <n v="67.206767554080017"/>
    <n v="0"/>
    <n v="67.206767554080017"/>
    <n v="43.607034900000009"/>
    <n v="0"/>
    <n v="0"/>
    <n v="0"/>
    <n v="80.084327400000021"/>
    <n v="0"/>
    <n v="800.84327400000018"/>
    <n v="0"/>
    <n v="0"/>
    <x v="0"/>
    <n v="80.084327400000021"/>
    <n v="0"/>
    <n v="0"/>
    <n v="51.96262500000001"/>
    <n v="0"/>
    <n v="-1112.282325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875"/>
    <n v="604.86090798672001"/>
    <x v="0"/>
    <x v="0"/>
    <x v="0"/>
    <x v="0"/>
    <x v="0"/>
    <x v="0"/>
    <x v="0"/>
    <x v="0"/>
    <x v="0"/>
    <x v="0"/>
  </r>
  <r>
    <s v="2023_Business_Standard"/>
    <s v="Business_Standard_Public_Electric_Lighting_Commercial/Industrial_Lighting Controls_Fixture-Mounted Daylight Sensor_0_0"/>
    <s v="Business_Standard_Public_Electric_Lighting_Commercial/Industrial_Lighting Controls_Fixture-Mounted Daylight Sensor_0_0_2023"/>
    <x v="1"/>
    <n v="837"/>
    <x v="0"/>
    <x v="1"/>
    <x v="11"/>
    <x v="18"/>
    <x v="0"/>
    <x v="1"/>
    <x v="9"/>
    <x v="83"/>
    <x v="98"/>
    <x v="2"/>
    <x v="2"/>
    <x v="1"/>
    <x v="64"/>
    <x v="0"/>
    <x v="0"/>
    <n v="2.6334482665932821"/>
    <n v="3.1571282647501175"/>
    <n v="2.6334482665932821"/>
    <n v="3.955962492732048"/>
    <n v="0.54829891416513532"/>
    <x v="0"/>
    <n v="56545.078644659647"/>
    <n v="62287.078644659647"/>
    <n v="56545.078644659647"/>
    <n v="102326.55361090531"/>
    <n v="-61857.551864130932"/>
    <x v="0"/>
    <n v="91162.078644659647"/>
    <n v="91162.078644659647"/>
    <n v="91162.078644659647"/>
    <n v="136943.55361090531"/>
    <n v="75086.001746774375"/>
    <x v="0"/>
    <n v="34617"/>
    <n v="28875"/>
    <n v="34617"/>
    <n v="34617"/>
    <n v="136943.55361090531"/>
    <x v="0"/>
    <n v="19327.130663808097"/>
    <n v="50614.015827745832"/>
    <n v="9037.1786729504456"/>
    <n v="-3892.3234177300087"/>
    <n v="0"/>
    <n v="16490.530156529105"/>
    <n v="-3062.9563852438396"/>
    <n v="3144.9687802646049"/>
    <n v="-242.73789725402423"/>
    <n v="-253.72775641057979"/>
    <n v="122149.21693956363"/>
    <n v="-14080.663328658335"/>
    <n v="0"/>
    <n v="34617"/>
    <n v="28875"/>
    <n v="0"/>
    <x v="0"/>
    <x v="0"/>
    <n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41250"/>
    <x v="0"/>
    <x v="0"/>
    <n v="28875"/>
    <n v="0"/>
    <n v="0"/>
    <n v="28875"/>
    <x v="0"/>
    <x v="0"/>
    <n v="672.0676755408"/>
    <n v="436.07034900000019"/>
    <x v="0"/>
    <n v="0"/>
    <n v="0"/>
    <x v="0"/>
    <n v="80.084327400000021"/>
    <n v="67.206767554080017"/>
    <n v="0"/>
    <n v="67.206767554080017"/>
    <n v="43.607034900000009"/>
    <n v="0"/>
    <n v="0"/>
    <n v="0"/>
    <n v="80.084327400000021"/>
    <n v="0"/>
    <n v="800.84327400000018"/>
    <n v="0"/>
    <n v="0"/>
    <x v="0"/>
    <n v="80.084327400000021"/>
    <n v="0"/>
    <n v="0"/>
    <n v="51.96262500000001"/>
    <n v="0"/>
    <n v="-1112.282325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875"/>
    <n v="537.65414043264002"/>
    <x v="0"/>
    <x v="0"/>
    <x v="0"/>
    <x v="0"/>
    <x v="0"/>
    <x v="0"/>
    <x v="0"/>
    <x v="0"/>
    <x v="0"/>
    <x v="0"/>
  </r>
  <r>
    <s v="2024_Business_Standard"/>
    <s v="Business_Standard_Public_Electric_Lighting_Commercial/Industrial_Lighting Controls_Fixture-Mounted Daylight Sensor_0_0"/>
    <s v="Business_Standard_Public_Electric_Lighting_Commercial/Industrial_Lighting Controls_Fixture-Mounted Daylight Sensor_0_0_2024"/>
    <x v="1"/>
    <n v="837"/>
    <x v="0"/>
    <x v="1"/>
    <x v="11"/>
    <x v="18"/>
    <x v="0"/>
    <x v="1"/>
    <x v="9"/>
    <x v="83"/>
    <x v="98"/>
    <x v="2"/>
    <x v="2"/>
    <x v="2"/>
    <x v="64"/>
    <x v="0"/>
    <x v="0"/>
    <n v="2.6865036722331102"/>
    <n v="3.2207341167686088"/>
    <n v="2.6865036722331102"/>
    <n v="4.076312784899212"/>
    <n v="0.54238075859766344"/>
    <x v="0"/>
    <n v="58381.697621693573"/>
    <n v="64123.697621693573"/>
    <n v="58381.697621693573"/>
    <n v="106492.71967485602"/>
    <n v="-64574.522872103975"/>
    <x v="0"/>
    <n v="92998.697621693573"/>
    <n v="92998.697621693573"/>
    <n v="92998.697621693573"/>
    <n v="141109.71967485602"/>
    <n v="76535.196802752049"/>
    <x v="0"/>
    <n v="34617"/>
    <n v="28875"/>
    <n v="34617"/>
    <n v="34617"/>
    <n v="141109.71967485602"/>
    <x v="0"/>
    <n v="19710.429719327964"/>
    <n v="51617.801894095115"/>
    <n v="9216.4055902906803"/>
    <n v="-4009.4404009617078"/>
    <n v="0"/>
    <n v="17161.18813565977"/>
    <n v="-3187.5246144029061"/>
    <n v="2986.1207183427832"/>
    <n v="-242.92013026051956"/>
    <n v="-253.3632903975892"/>
    <n v="127029.39358993726"/>
    <n v="-14794.673915081241"/>
    <n v="0"/>
    <n v="34617"/>
    <n v="28875"/>
    <n v="0"/>
    <x v="0"/>
    <x v="0"/>
    <n v="0"/>
    <n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41250"/>
    <x v="0"/>
    <x v="0"/>
    <n v="28875"/>
    <n v="0"/>
    <n v="0"/>
    <n v="28875"/>
    <x v="0"/>
    <x v="0"/>
    <n v="672.0676755408"/>
    <n v="436.07034900000019"/>
    <x v="0"/>
    <n v="0"/>
    <n v="0"/>
    <x v="0"/>
    <n v="80.084327400000021"/>
    <n v="67.206767554080017"/>
    <n v="0"/>
    <n v="67.206767554080017"/>
    <n v="43.607034900000009"/>
    <n v="0"/>
    <n v="0"/>
    <n v="0"/>
    <n v="80.084327400000021"/>
    <n v="0"/>
    <n v="800.84327400000018"/>
    <n v="0"/>
    <n v="0"/>
    <x v="0"/>
    <n v="80.084327400000021"/>
    <n v="0"/>
    <n v="0"/>
    <n v="51.96262500000001"/>
    <n v="0"/>
    <n v="-1112.282325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875"/>
    <n v="470.44737287856003"/>
    <x v="0"/>
    <x v="0"/>
    <x v="0"/>
    <x v="0"/>
    <x v="0"/>
    <x v="0"/>
    <x v="0"/>
    <x v="0"/>
    <x v="0"/>
    <x v="0"/>
  </r>
  <r>
    <s v="2025_Business_Standard"/>
    <s v="Business_Standard_Public_Electric_Lighting_Commercial/Industrial_Lighting Controls_Fixture-Mounted Daylight Sensor_0_0"/>
    <s v="Business_Standard_Public_Electric_Lighting_Commercial/Industrial_Lighting Controls_Fixture-Mounted Daylight Sensor_0_0_2025"/>
    <x v="1"/>
    <n v="837"/>
    <x v="0"/>
    <x v="1"/>
    <x v="11"/>
    <x v="18"/>
    <x v="0"/>
    <x v="1"/>
    <x v="9"/>
    <x v="83"/>
    <x v="98"/>
    <x v="2"/>
    <x v="2"/>
    <x v="3"/>
    <x v="64"/>
    <x v="0"/>
    <x v="0"/>
    <n v="2.7401116515209201"/>
    <n v="3.2850024256519372"/>
    <n v="2.7401116515209201"/>
    <n v="4.1835271470518274"/>
    <n v="0.53857828516664508"/>
    <x v="0"/>
    <n v="60237.445040699691"/>
    <n v="65979.445040699691"/>
    <n v="60237.445040699691"/>
    <n v="110204.1592494931"/>
    <n v="-66823.627645055487"/>
    <x v="0"/>
    <n v="94854.445040699691"/>
    <n v="94854.445040699691"/>
    <n v="94854.445040699691"/>
    <n v="144821.1592494931"/>
    <n v="77997.531604437609"/>
    <x v="0"/>
    <n v="34617"/>
    <n v="28875"/>
    <n v="34617"/>
    <n v="34617"/>
    <n v="144821.1592494931"/>
    <x v="0"/>
    <n v="20096.592548616129"/>
    <n v="52629.087629865448"/>
    <n v="9396.9715804438001"/>
    <n v="-4125.1201544877658"/>
    <n v="0"/>
    <n v="17831.846114790435"/>
    <n v="-3312.0928435619721"/>
    <n v="2833.2570155396866"/>
    <n v="-243.10670041256944"/>
    <n v="-252.99015009348943"/>
    <n v="131457.68569332705"/>
    <n v="-15511.526443833951"/>
    <n v="0"/>
    <n v="34617"/>
    <n v="28875"/>
    <n v="0"/>
    <x v="0"/>
    <x v="0"/>
    <n v="0"/>
    <n v="0"/>
    <n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67.20676755408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-1001.0540925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43.6070349000000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41250"/>
    <x v="0"/>
    <x v="0"/>
    <n v="28875"/>
    <n v="0"/>
    <n v="0"/>
    <n v="28875"/>
    <x v="0"/>
    <x v="0"/>
    <n v="672.0676755408"/>
    <n v="436.07034900000019"/>
    <x v="0"/>
    <n v="0"/>
    <n v="0"/>
    <x v="0"/>
    <n v="80.084327400000021"/>
    <n v="67.206767554080017"/>
    <n v="0"/>
    <n v="67.206767554080017"/>
    <n v="43.607034900000009"/>
    <n v="0"/>
    <n v="0"/>
    <n v="0"/>
    <n v="80.084327400000021"/>
    <n v="0"/>
    <n v="800.84327400000018"/>
    <n v="0"/>
    <n v="0"/>
    <x v="0"/>
    <n v="80.084327400000021"/>
    <n v="0"/>
    <n v="0"/>
    <n v="51.96262500000001"/>
    <n v="0"/>
    <n v="-1112.282325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875"/>
    <n v="403.24060532448004"/>
    <x v="0"/>
    <x v="0"/>
    <x v="0"/>
    <x v="0"/>
    <x v="0"/>
    <x v="0"/>
    <x v="0"/>
    <x v="0"/>
    <x v="0"/>
    <x v="0"/>
  </r>
  <r>
    <s v="2022_Business_Standard"/>
    <s v="Business_Standard_Public_Electric_Lighting_Commercial/Industrial_Lighting Controls_Fixture-Mounted Occupancy Sensor_0_0"/>
    <s v="Business_Standard_Public_Electric_Lighting_Commercial/Industrial_Lighting Controls_Fixture-Mounted Occupancy Sensor_0_0_2022"/>
    <x v="1"/>
    <n v="838"/>
    <x v="0"/>
    <x v="1"/>
    <x v="11"/>
    <x v="18"/>
    <x v="0"/>
    <x v="1"/>
    <x v="9"/>
    <x v="83"/>
    <x v="99"/>
    <x v="2"/>
    <x v="2"/>
    <x v="0"/>
    <x v="64"/>
    <x v="0"/>
    <x v="0"/>
    <n v="1.5319883995297852"/>
    <n v="2.0509093463647985"/>
    <n v="1.5319883995297852"/>
    <n v="2.3830017055213135"/>
    <n v="0.53917421626116024"/>
    <x v="0"/>
    <n v="24677.228851540254"/>
    <n v="36414.00885154026"/>
    <n v="24677.228851540254"/>
    <n v="64152.995853641965"/>
    <n v="-50939.578842070237"/>
    <x v="0"/>
    <n v="71064.00885154026"/>
    <n v="71064.00885154026"/>
    <n v="71064.00885154026"/>
    <n v="110539.77585364197"/>
    <n v="59600.197011571734"/>
    <x v="0"/>
    <n v="46386.780000000006"/>
    <n v="34650"/>
    <n v="46386.780000000006"/>
    <n v="46386.780000000006"/>
    <n v="110539.77585364197"/>
    <x v="0"/>
    <n v="13860.783302197586"/>
    <n v="40940.830384196757"/>
    <n v="7561.3623321835912"/>
    <n v="-2762.7790070061978"/>
    <n v="0"/>
    <n v="11561.59079430923"/>
    <n v="-2147.4535997852631"/>
    <n v="2413.8789837322574"/>
    <n v="-178.58621623530604"/>
    <n v="-185.618122052389"/>
    <n v="85679.32368097741"/>
    <n v="-9789.5478273354347"/>
    <n v="0"/>
    <n v="46386.780000000006"/>
    <n v="34650"/>
    <n v="0"/>
    <x v="0"/>
    <x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.18073502"/>
    <n v="37.18073502"/>
    <n v="37.18073502"/>
    <n v="37.18073502"/>
    <n v="37.18073502"/>
    <n v="37.18073502"/>
    <n v="37.18073502"/>
    <n v="37.18073502"/>
    <n v="37.18073502"/>
    <n v="37.180735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55275"/>
    <x v="0"/>
    <x v="0"/>
    <n v="34650"/>
    <n v="0"/>
    <n v="0"/>
    <n v="34650"/>
    <x v="0"/>
    <x v="0"/>
    <n v="491.16524859072007"/>
    <n v="371.80735019999992"/>
    <x v="0"/>
    <n v="0"/>
    <n v="0"/>
    <x v="0"/>
    <n v="58.527794160000006"/>
    <n v="49.116524859072008"/>
    <n v="0"/>
    <n v="49.116524859072008"/>
    <n v="37.18073502"/>
    <n v="0"/>
    <n v="0"/>
    <n v="0"/>
    <n v="58.527794160000006"/>
    <n v="0"/>
    <n v="585.27794160000008"/>
    <n v="0"/>
    <n v="0"/>
    <x v="0"/>
    <n v="58.527794160000006"/>
    <n v="0"/>
    <n v="0"/>
    <n v="44.304974999999999"/>
    <n v="0"/>
    <n v="-812.8860299999998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650"/>
    <n v="442.04872373164807"/>
    <x v="0"/>
    <x v="0"/>
    <x v="0"/>
    <x v="0"/>
    <x v="0"/>
    <x v="0"/>
    <x v="0"/>
    <x v="0"/>
    <x v="0"/>
    <x v="0"/>
  </r>
  <r>
    <s v="2023_Business_Standard"/>
    <s v="Business_Standard_Public_Electric_Lighting_Commercial/Industrial_Lighting Controls_Fixture-Mounted Occupancy Sensor_0_0"/>
    <s v="Business_Standard_Public_Electric_Lighting_Commercial/Industrial_Lighting Controls_Fixture-Mounted Occupancy Sensor_0_0_2023"/>
    <x v="1"/>
    <n v="838"/>
    <x v="0"/>
    <x v="1"/>
    <x v="11"/>
    <x v="18"/>
    <x v="0"/>
    <x v="1"/>
    <x v="9"/>
    <x v="83"/>
    <x v="99"/>
    <x v="2"/>
    <x v="2"/>
    <x v="1"/>
    <x v="64"/>
    <x v="0"/>
    <x v="0"/>
    <n v="1.5928999428677955"/>
    <n v="2.132453079706234"/>
    <n v="1.5928999428677955"/>
    <n v="2.4496079301625744"/>
    <n v="0.54687126632687311"/>
    <x v="0"/>
    <n v="27502.719211821"/>
    <n v="39239.499211821007"/>
    <n v="27502.719211821"/>
    <n v="67242.644142706704"/>
    <n v="-51488.757069791332"/>
    <x v="0"/>
    <n v="73889.499211821007"/>
    <n v="73889.499211821007"/>
    <n v="73889.499211821007"/>
    <n v="113629.42414270672"/>
    <n v="62140.667072915385"/>
    <x v="0"/>
    <n v="46386.780000000006"/>
    <n v="34650"/>
    <n v="46386.780000000006"/>
    <n v="46386.780000000006"/>
    <n v="113629.42414270672"/>
    <x v="0"/>
    <n v="14124.790229489827"/>
    <n v="43155.108232078011"/>
    <n v="7705.3839211472223"/>
    <n v="-2844.6153097996753"/>
    <n v="0"/>
    <n v="12051.725798606232"/>
    <n v="-2238.4914334263249"/>
    <n v="2298.4283115918761"/>
    <n v="-177.39942566233947"/>
    <n v="-185.43111220382215"/>
    <n v="89269.954034026945"/>
    <n v="-10290.529891320222"/>
    <n v="0"/>
    <n v="46386.780000000006"/>
    <n v="34650"/>
    <n v="0"/>
    <x v="0"/>
    <x v="0"/>
    <n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7.18073502"/>
    <n v="37.18073502"/>
    <n v="37.18073502"/>
    <n v="37.18073502"/>
    <n v="37.18073502"/>
    <n v="37.18073502"/>
    <n v="37.18073502"/>
    <n v="37.18073502"/>
    <n v="37.18073502"/>
    <n v="37.180735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55275"/>
    <x v="0"/>
    <x v="0"/>
    <n v="34650"/>
    <n v="0"/>
    <n v="0"/>
    <n v="34650"/>
    <x v="0"/>
    <x v="0"/>
    <n v="491.16524859072007"/>
    <n v="371.80735019999992"/>
    <x v="0"/>
    <n v="0"/>
    <n v="0"/>
    <x v="0"/>
    <n v="58.527794160000006"/>
    <n v="49.116524859072008"/>
    <n v="0"/>
    <n v="49.116524859072008"/>
    <n v="37.18073502"/>
    <n v="0"/>
    <n v="0"/>
    <n v="0"/>
    <n v="58.527794160000006"/>
    <n v="0"/>
    <n v="585.27794160000008"/>
    <n v="0"/>
    <n v="0"/>
    <x v="0"/>
    <n v="58.527794160000006"/>
    <n v="0"/>
    <n v="0"/>
    <n v="44.304974999999999"/>
    <n v="0"/>
    <n v="-812.8860299999998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650"/>
    <n v="392.93219887257607"/>
    <x v="0"/>
    <x v="0"/>
    <x v="0"/>
    <x v="0"/>
    <x v="0"/>
    <x v="0"/>
    <x v="0"/>
    <x v="0"/>
    <x v="0"/>
    <x v="0"/>
  </r>
  <r>
    <s v="2024_Business_Standard"/>
    <s v="Business_Standard_Public_Electric_Lighting_Commercial/Industrial_Lighting Controls_Fixture-Mounted Occupancy Sensor_0_0"/>
    <s v="Business_Standard_Public_Electric_Lighting_Commercial/Industrial_Lighting Controls_Fixture-Mounted Occupancy Sensor_0_0_2024"/>
    <x v="1"/>
    <n v="838"/>
    <x v="0"/>
    <x v="1"/>
    <x v="11"/>
    <x v="18"/>
    <x v="0"/>
    <x v="1"/>
    <x v="9"/>
    <x v="83"/>
    <x v="99"/>
    <x v="2"/>
    <x v="2"/>
    <x v="2"/>
    <x v="64"/>
    <x v="0"/>
    <x v="0"/>
    <n v="1.6249424166011603"/>
    <n v="2.1753491022091307"/>
    <n v="1.6249424166011603"/>
    <n v="2.5152461772653032"/>
    <n v="0.54291257253600145"/>
    <x v="0"/>
    <n v="28989.066391546374"/>
    <n v="40725.84639154638"/>
    <n v="28989.066391546374"/>
    <n v="70287.391070646641"/>
    <n v="-53330.296706176348"/>
    <x v="0"/>
    <n v="75375.84639154638"/>
    <n v="75375.84639154638"/>
    <n v="75375.84639154638"/>
    <n v="116674.17107064664"/>
    <n v="63343.874364470292"/>
    <x v="0"/>
    <n v="46386.780000000006"/>
    <n v="34650"/>
    <n v="46386.780000000006"/>
    <n v="46386.780000000006"/>
    <n v="116674.17107064664"/>
    <x v="0"/>
    <n v="14404.915554275774"/>
    <n v="44010.967930754778"/>
    <n v="7858.1984506688941"/>
    <n v="-2930.2075712291571"/>
    <n v="0"/>
    <n v="12541.860802903231"/>
    <n v="-2329.5292670673862"/>
    <n v="2182.3378482926205"/>
    <n v="-177.53260647610895"/>
    <n v="-185.16475057628315"/>
    <n v="92836.519225127064"/>
    <n v="-10812.348154480422"/>
    <n v="0"/>
    <n v="46386.780000000006"/>
    <n v="34650"/>
    <n v="0"/>
    <x v="0"/>
    <x v="0"/>
    <n v="0"/>
    <n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7.18073502"/>
    <n v="37.18073502"/>
    <n v="37.18073502"/>
    <n v="37.18073502"/>
    <n v="37.18073502"/>
    <n v="37.18073502"/>
    <n v="37.18073502"/>
    <n v="37.18073502"/>
    <n v="37.18073502"/>
    <n v="37.180735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55275"/>
    <x v="0"/>
    <x v="0"/>
    <n v="34650"/>
    <n v="0"/>
    <n v="0"/>
    <n v="34650"/>
    <x v="0"/>
    <x v="0"/>
    <n v="491.16524859072007"/>
    <n v="371.80735019999992"/>
    <x v="0"/>
    <n v="0"/>
    <n v="0"/>
    <x v="0"/>
    <n v="58.527794160000006"/>
    <n v="49.116524859072008"/>
    <n v="0"/>
    <n v="49.116524859072008"/>
    <n v="37.18073502"/>
    <n v="0"/>
    <n v="0"/>
    <n v="0"/>
    <n v="58.527794160000006"/>
    <n v="0"/>
    <n v="585.27794160000008"/>
    <n v="0"/>
    <n v="0"/>
    <x v="0"/>
    <n v="58.527794160000006"/>
    <n v="0"/>
    <n v="0"/>
    <n v="44.304974999999999"/>
    <n v="0"/>
    <n v="-812.8860299999998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650"/>
    <n v="343.81567401350406"/>
    <x v="0"/>
    <x v="0"/>
    <x v="0"/>
    <x v="0"/>
    <x v="0"/>
    <x v="0"/>
    <x v="0"/>
    <x v="0"/>
    <x v="0"/>
    <x v="0"/>
  </r>
  <r>
    <s v="2025_Business_Standard"/>
    <s v="Business_Standard_Public_Electric_Lighting_Commercial/Industrial_Lighting Controls_Fixture-Mounted Occupancy Sensor_0_0"/>
    <s v="Business_Standard_Public_Electric_Lighting_Commercial/Industrial_Lighting Controls_Fixture-Mounted Occupancy Sensor_0_0_2025"/>
    <x v="1"/>
    <n v="838"/>
    <x v="0"/>
    <x v="1"/>
    <x v="11"/>
    <x v="18"/>
    <x v="0"/>
    <x v="1"/>
    <x v="9"/>
    <x v="83"/>
    <x v="99"/>
    <x v="2"/>
    <x v="2"/>
    <x v="3"/>
    <x v="64"/>
    <x v="0"/>
    <x v="0"/>
    <n v="1.6573094694890531"/>
    <n v="2.2186796465542691"/>
    <n v="1.6573094694890531"/>
    <n v="2.573720175701137"/>
    <n v="0.54074549148760964"/>
    <x v="0"/>
    <n v="30490.469753105419"/>
    <n v="42227.249753105425"/>
    <n v="30490.469753105419"/>
    <n v="72999.811571809987"/>
    <n v="-54828.830435281088"/>
    <x v="0"/>
    <n v="76877.249753105425"/>
    <n v="76877.249753105425"/>
    <n v="76877.249753105425"/>
    <n v="119386.59157181"/>
    <n v="64557.761136528912"/>
    <x v="0"/>
    <n v="46386.780000000006"/>
    <n v="34650"/>
    <n v="46386.780000000006"/>
    <n v="46386.780000000006"/>
    <n v="119386.59157181"/>
    <x v="0"/>
    <n v="14687.133802447279"/>
    <n v="44873.222084411587"/>
    <n v="8012.154715957342"/>
    <n v="-3014.7494662872991"/>
    <n v="0"/>
    <n v="13031.995807200228"/>
    <n v="-2420.5671007084484"/>
    <n v="2070.620916619981"/>
    <n v="-177.66895699324618"/>
    <n v="-184.89204954200872"/>
    <n v="96072.834957829997"/>
    <n v="-11336.243386019998"/>
    <n v="0"/>
    <n v="46386.780000000006"/>
    <n v="34650"/>
    <n v="0"/>
    <x v="0"/>
    <x v="0"/>
    <n v="0"/>
    <n v="0"/>
    <n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49.116524859072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-731.597426999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7.18073502"/>
    <n v="37.18073502"/>
    <n v="37.18073502"/>
    <n v="37.18073502"/>
    <n v="37.18073502"/>
    <n v="37.18073502"/>
    <n v="37.18073502"/>
    <n v="37.18073502"/>
    <n v="37.18073502"/>
    <n v="37.180735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5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55275"/>
    <x v="0"/>
    <x v="0"/>
    <n v="34650"/>
    <n v="0"/>
    <n v="0"/>
    <n v="34650"/>
    <x v="0"/>
    <x v="0"/>
    <n v="491.16524859072007"/>
    <n v="371.80735019999992"/>
    <x v="0"/>
    <n v="0"/>
    <n v="0"/>
    <x v="0"/>
    <n v="58.527794160000006"/>
    <n v="49.116524859072008"/>
    <n v="0"/>
    <n v="49.116524859072008"/>
    <n v="37.18073502"/>
    <n v="0"/>
    <n v="0"/>
    <n v="0"/>
    <n v="58.527794160000006"/>
    <n v="0"/>
    <n v="585.27794160000008"/>
    <n v="0"/>
    <n v="0"/>
    <x v="0"/>
    <n v="58.527794160000006"/>
    <n v="0"/>
    <n v="0"/>
    <n v="44.304974999999999"/>
    <n v="0"/>
    <n v="-812.88602999999989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650"/>
    <n v="294.69914915443206"/>
    <x v="0"/>
    <x v="0"/>
    <x v="0"/>
    <x v="0"/>
    <x v="0"/>
    <x v="0"/>
    <x v="0"/>
    <x v="0"/>
    <x v="0"/>
    <x v="0"/>
  </r>
  <r>
    <s v="2022_Business_Standard"/>
    <s v="Business_Standard_Public_Electric_Lighting_Commercial/Industrial_Lighting Controls_Remote or Wall-Mounted Occupancy Sensor_0_0"/>
    <s v="Business_Standard_Public_Electric_Lighting_Commercial/Industrial_Lighting Controls_Remote or Wall-Mounted Occupancy Sensor_0_0_2022"/>
    <x v="1"/>
    <n v="839"/>
    <x v="0"/>
    <x v="1"/>
    <x v="11"/>
    <x v="18"/>
    <x v="0"/>
    <x v="1"/>
    <x v="9"/>
    <x v="83"/>
    <x v="100"/>
    <x v="2"/>
    <x v="2"/>
    <x v="0"/>
    <x v="64"/>
    <x v="0"/>
    <x v="0"/>
    <n v="3.426509560074225"/>
    <n v="8.558115544090148"/>
    <n v="3.426509560074225"/>
    <n v="4.0595759863267036"/>
    <n v="0.70789568507419187"/>
    <x v="0"/>
    <n v="8399.8481441089443"/>
    <n v="10475.548144108945"/>
    <n v="8399.8481441089443"/>
    <n v="10591.33419186715"/>
    <n v="-4104.9519252443115"/>
    <x v="0"/>
    <n v="11861.548144108945"/>
    <n v="11861.548144108945"/>
    <n v="11861.548144108945"/>
    <n v="14053.034191867151"/>
    <n v="9948.0822666228396"/>
    <x v="0"/>
    <n v="3461.7000000000003"/>
    <n v="1386"/>
    <n v="3461.7000000000003"/>
    <n v="3461.7000000000003"/>
    <n v="14053.034191867151"/>
    <x v="0"/>
    <n v="2313.5529659964368"/>
    <n v="6833.5805777079058"/>
    <n v="1262.0940584089155"/>
    <n v="-461.14533549041727"/>
    <n v="0"/>
    <n v="1929.7865128279116"/>
    <n v="-358.43916875428096"/>
    <n v="402.90918345753244"/>
    <n v="-29.808464734584422"/>
    <n v="-30.982185310472836"/>
    <n v="14301.042668726104"/>
    <n v="-1634.0084768589522"/>
    <n v="0"/>
    <n v="3461.7000000000003"/>
    <n v="1386"/>
    <n v="0"/>
    <x v="0"/>
    <x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4125"/>
    <x v="0"/>
    <x v="0"/>
    <n v="1386"/>
    <n v="0"/>
    <n v="0"/>
    <n v="1386"/>
    <x v="0"/>
    <x v="0"/>
    <n v="81.982150135142419"/>
    <n v="62.059695984000022"/>
    <x v="0"/>
    <n v="0"/>
    <n v="0"/>
    <x v="0"/>
    <n v="9.7690836672000003"/>
    <n v="8.1982150135142415"/>
    <n v="0"/>
    <n v="8.1982150135142415"/>
    <n v="6.2059695984000012"/>
    <n v="0"/>
    <n v="0"/>
    <n v="0"/>
    <n v="9.7690836672000003"/>
    <n v="0"/>
    <n v="97.690836672000003"/>
    <n v="0"/>
    <n v="0"/>
    <x v="0"/>
    <n v="9.7690836672000021"/>
    <n v="0"/>
    <n v="0"/>
    <n v="7.3951020000000014"/>
    <n v="0"/>
    <n v="-135.6817176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86"/>
    <n v="73.783935121628176"/>
    <x v="0"/>
    <x v="0"/>
    <x v="0"/>
    <x v="0"/>
    <x v="0"/>
    <x v="0"/>
    <x v="0"/>
    <x v="0"/>
    <x v="0"/>
    <x v="0"/>
  </r>
  <r>
    <s v="2023_Business_Standard"/>
    <s v="Business_Standard_Public_Electric_Lighting_Commercial/Industrial_Lighting Controls_Remote or Wall-Mounted Occupancy Sensor_0_0"/>
    <s v="Business_Standard_Public_Electric_Lighting_Commercial/Industrial_Lighting Controls_Remote or Wall-Mounted Occupancy Sensor_0_0_2023"/>
    <x v="1"/>
    <n v="839"/>
    <x v="0"/>
    <x v="1"/>
    <x v="11"/>
    <x v="18"/>
    <x v="0"/>
    <x v="1"/>
    <x v="9"/>
    <x v="83"/>
    <x v="100"/>
    <x v="2"/>
    <x v="2"/>
    <x v="1"/>
    <x v="64"/>
    <x v="0"/>
    <x v="0"/>
    <n v="3.5627468746848496"/>
    <n v="8.898384456058114"/>
    <n v="3.5627468746848496"/>
    <n v="4.2085502641761856"/>
    <n v="0.71194367693715443"/>
    <x v="0"/>
    <n v="8871.4608560965444"/>
    <n v="10947.160856096545"/>
    <n v="8871.4608560965444"/>
    <n v="11107.038449498701"/>
    <n v="-4196.6172294268981"/>
    <x v="0"/>
    <n v="12333.160856096545"/>
    <n v="12333.160856096545"/>
    <n v="12333.160856096545"/>
    <n v="14568.738449498702"/>
    <n v="10372.121220071804"/>
    <x v="0"/>
    <n v="3461.7000000000003"/>
    <n v="1386"/>
    <n v="3461.7000000000003"/>
    <n v="3461.7000000000003"/>
    <n v="14568.738449498702"/>
    <x v="0"/>
    <n v="2357.6193074407706"/>
    <n v="7203.1736209591954"/>
    <n v="1286.1332174556846"/>
    <n v="-474.80492578384701"/>
    <n v="0"/>
    <n v="2011.5967011994594"/>
    <n v="-373.6346195052335"/>
    <n v="383.63889842866871"/>
    <n v="-29.610373271047287"/>
    <n v="-30.950970827107113"/>
    <n v="14900.367636296844"/>
    <n v="-1717.6291867981415"/>
    <n v="0"/>
    <n v="3461.7000000000003"/>
    <n v="1386"/>
    <n v="0"/>
    <x v="0"/>
    <x v="0"/>
    <n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4125"/>
    <x v="0"/>
    <x v="0"/>
    <n v="1386"/>
    <n v="0"/>
    <n v="0"/>
    <n v="1386"/>
    <x v="0"/>
    <x v="0"/>
    <n v="81.982150135142419"/>
    <n v="62.059695984000022"/>
    <x v="0"/>
    <n v="0"/>
    <n v="0"/>
    <x v="0"/>
    <n v="9.7690836672000003"/>
    <n v="8.1982150135142415"/>
    <n v="0"/>
    <n v="8.1982150135142415"/>
    <n v="6.2059695984000012"/>
    <n v="0"/>
    <n v="0"/>
    <n v="0"/>
    <n v="9.7690836672000003"/>
    <n v="0"/>
    <n v="97.690836672000003"/>
    <n v="0"/>
    <n v="0"/>
    <x v="0"/>
    <n v="9.7690836672000021"/>
    <n v="0"/>
    <n v="0"/>
    <n v="7.3951020000000014"/>
    <n v="0"/>
    <n v="-135.6817176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86"/>
    <n v="65.585720108113932"/>
    <x v="0"/>
    <x v="0"/>
    <x v="0"/>
    <x v="0"/>
    <x v="0"/>
    <x v="0"/>
    <x v="0"/>
    <x v="0"/>
    <x v="0"/>
    <x v="0"/>
  </r>
  <r>
    <s v="2024_Business_Standard"/>
    <s v="Business_Standard_Public_Electric_Lighting_Commercial/Industrial_Lighting Controls_Remote or Wall-Mounted Occupancy Sensor_0_0"/>
    <s v="Business_Standard_Public_Electric_Lighting_Commercial/Industrial_Lighting Controls_Remote or Wall-Mounted Occupancy Sensor_0_0_2024"/>
    <x v="1"/>
    <n v="839"/>
    <x v="0"/>
    <x v="1"/>
    <x v="11"/>
    <x v="18"/>
    <x v="0"/>
    <x v="1"/>
    <x v="9"/>
    <x v="83"/>
    <x v="100"/>
    <x v="2"/>
    <x v="2"/>
    <x v="2"/>
    <x v="64"/>
    <x v="0"/>
    <x v="0"/>
    <n v="3.634414416429617"/>
    <n v="9.0773826734158778"/>
    <n v="3.634414416429617"/>
    <n v="4.3553595228318294"/>
    <n v="0.70126611928868887"/>
    <x v="0"/>
    <n v="9119.5523853544055"/>
    <n v="11195.252385354406"/>
    <n v="9119.5523853544055"/>
    <n v="11615.248060186945"/>
    <n v="-4503.9952033025202"/>
    <x v="0"/>
    <n v="12581.252385354406"/>
    <n v="12581.252385354406"/>
    <n v="12581.252385354406"/>
    <n v="15076.948060186945"/>
    <n v="10572.952856884425"/>
    <x v="0"/>
    <n v="3461.7000000000003"/>
    <n v="1386"/>
    <n v="3461.7000000000003"/>
    <n v="3461.7000000000003"/>
    <n v="15076.948060186945"/>
    <x v="0"/>
    <n v="2404.376028318623"/>
    <n v="7346.0282274543779"/>
    <n v="1311.6400376918946"/>
    <n v="-489.09143658047185"/>
    <n v="0"/>
    <n v="2093.4068895710079"/>
    <n v="-388.83007025618605"/>
    <n v="364.26182356686701"/>
    <n v="-29.632602957493752"/>
    <n v="-30.906511454214183"/>
    <n v="15495.675801527383"/>
    <n v="-1804.7277413404365"/>
    <n v="0"/>
    <n v="3461.7000000000003"/>
    <n v="1386"/>
    <n v="0"/>
    <x v="0"/>
    <x v="0"/>
    <n v="0"/>
    <n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4125"/>
    <x v="0"/>
    <x v="0"/>
    <n v="1386"/>
    <n v="0"/>
    <n v="0"/>
    <n v="1386"/>
    <x v="0"/>
    <x v="0"/>
    <n v="81.982150135142419"/>
    <n v="62.059695984000022"/>
    <x v="0"/>
    <n v="0"/>
    <n v="0"/>
    <x v="0"/>
    <n v="9.7690836672000003"/>
    <n v="8.1982150135142415"/>
    <n v="0"/>
    <n v="8.1982150135142415"/>
    <n v="6.2059695984000012"/>
    <n v="0"/>
    <n v="0"/>
    <n v="0"/>
    <n v="9.7690836672000003"/>
    <n v="0"/>
    <n v="97.690836672000003"/>
    <n v="0"/>
    <n v="0"/>
    <x v="0"/>
    <n v="9.7690836672000021"/>
    <n v="0"/>
    <n v="0"/>
    <n v="7.3951020000000014"/>
    <n v="0"/>
    <n v="-135.6817176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86"/>
    <n v="57.387505094599696"/>
    <x v="0"/>
    <x v="0"/>
    <x v="0"/>
    <x v="0"/>
    <x v="0"/>
    <x v="0"/>
    <x v="0"/>
    <x v="0"/>
    <x v="0"/>
    <x v="0"/>
  </r>
  <r>
    <s v="2025_Business_Standard"/>
    <s v="Business_Standard_Public_Electric_Lighting_Commercial/Industrial_Lighting Controls_Remote or Wall-Mounted Occupancy Sensor_0_0"/>
    <s v="Business_Standard_Public_Electric_Lighting_Commercial/Industrial_Lighting Controls_Remote or Wall-Mounted Occupancy Sensor_0_0_2025"/>
    <x v="1"/>
    <n v="839"/>
    <x v="0"/>
    <x v="1"/>
    <x v="11"/>
    <x v="18"/>
    <x v="0"/>
    <x v="1"/>
    <x v="9"/>
    <x v="83"/>
    <x v="100"/>
    <x v="2"/>
    <x v="2"/>
    <x v="3"/>
    <x v="64"/>
    <x v="0"/>
    <x v="0"/>
    <n v="3.7068079255357125"/>
    <n v="9.2581940806832446"/>
    <n v="3.7068079255357125"/>
    <n v="4.4861449221975462"/>
    <n v="0.69386887420083043"/>
    <x v="0"/>
    <n v="9370.1569958269756"/>
    <n v="11445.856995826976"/>
    <n v="9370.1569958269756"/>
    <n v="12067.987877171247"/>
    <n v="-4754.1208331481503"/>
    <x v="0"/>
    <n v="12831.856995826976"/>
    <n v="12831.856995826976"/>
    <n v="12831.856995826976"/>
    <n v="15529.687877171247"/>
    <n v="10775.567044023097"/>
    <x v="0"/>
    <n v="3461.7000000000003"/>
    <n v="1386"/>
    <n v="3461.7000000000003"/>
    <n v="3461.7000000000003"/>
    <n v="15529.687877171247"/>
    <x v="0"/>
    <n v="2451.4820865319407"/>
    <n v="7489.9501553240088"/>
    <n v="1337.3374291326331"/>
    <n v="-503.20262696548514"/>
    <n v="0"/>
    <n v="2175.2170779425564"/>
    <n v="-404.02552100713865"/>
    <n v="345.61475052718697"/>
    <n v="-29.655361710477642"/>
    <n v="-30.860993948246403"/>
    <n v="16035.86084728224"/>
    <n v="-1892.1729701109925"/>
    <n v="0"/>
    <n v="3461.7000000000003"/>
    <n v="1386"/>
    <n v="0"/>
    <x v="0"/>
    <x v="0"/>
    <n v="0"/>
    <n v="0"/>
    <n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8.19821501351424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-122.11354584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6.20596959840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4125"/>
    <x v="0"/>
    <x v="0"/>
    <n v="1386"/>
    <n v="0"/>
    <n v="0"/>
    <n v="1386"/>
    <x v="0"/>
    <x v="0"/>
    <n v="81.982150135142419"/>
    <n v="62.059695984000022"/>
    <x v="0"/>
    <n v="0"/>
    <n v="0"/>
    <x v="0"/>
    <n v="9.7690836672000003"/>
    <n v="8.1982150135142415"/>
    <n v="0"/>
    <n v="8.1982150135142415"/>
    <n v="6.2059695984000012"/>
    <n v="0"/>
    <n v="0"/>
    <n v="0"/>
    <n v="9.7690836672000003"/>
    <n v="0"/>
    <n v="97.690836672000003"/>
    <n v="0"/>
    <n v="0"/>
    <x v="0"/>
    <n v="9.7690836672000021"/>
    <n v="0"/>
    <n v="0"/>
    <n v="7.3951020000000014"/>
    <n v="0"/>
    <n v="-135.6817176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86"/>
    <n v="49.189290081085453"/>
    <x v="0"/>
    <x v="0"/>
    <x v="0"/>
    <x v="0"/>
    <x v="0"/>
    <x v="0"/>
    <x v="0"/>
    <x v="0"/>
    <x v="0"/>
    <x v="0"/>
  </r>
  <r>
    <s v="2022_Business_Standard"/>
    <s v="Business_Standard_Public_Electric_Lighting_Commercial/Industrial_Lighting Controls_Wall Switch Occupancy Sensor_0_0"/>
    <s v="Business_Standard_Public_Electric_Lighting_Commercial/Industrial_Lighting Controls_Wall Switch Occupancy Sensor_0_0_2022"/>
    <x v="1"/>
    <n v="840"/>
    <x v="0"/>
    <x v="1"/>
    <x v="11"/>
    <x v="18"/>
    <x v="0"/>
    <x v="1"/>
    <x v="9"/>
    <x v="83"/>
    <x v="101"/>
    <x v="2"/>
    <x v="2"/>
    <x v="0"/>
    <x v="64"/>
    <x v="0"/>
    <x v="0"/>
    <n v="1.9353604293049675"/>
    <n v="3.1903034276785749"/>
    <n v="1.9353604293049675"/>
    <n v="2.6734239428516657"/>
    <n v="0.60714443132261808"/>
    <x v="0"/>
    <n v="2374.4872786250048"/>
    <n v="3373.0672786250052"/>
    <n v="2374.4872786250048"/>
    <n v="4248.1205528443825"/>
    <n v="-2666.193105130782"/>
    <x v="0"/>
    <n v="4913.0672786250052"/>
    <n v="4913.0672786250052"/>
    <n v="4913.0672786250052"/>
    <n v="6786.7005528443824"/>
    <n v="4120.5074477136004"/>
    <x v="0"/>
    <n v="2538.5800000000004"/>
    <n v="1540"/>
    <n v="2538.5800000000004"/>
    <n v="2538.5800000000004"/>
    <n v="6786.7005528443824"/>
    <x v="0"/>
    <n v="958.27637644822812"/>
    <n v="2830.47716236422"/>
    <n v="522.76085259540878"/>
    <n v="-191.00694369425563"/>
    <n v="0"/>
    <n v="799.31985738434196"/>
    <n v="-148.46592788638856"/>
    <n v="166.88546060371161"/>
    <n v="-12.346701369354491"/>
    <n v="-12.832857820905906"/>
    <n v="5923.5087976972027"/>
    <n v="-676.80824485282028"/>
    <n v="0"/>
    <n v="2538.5800000000004"/>
    <n v="1540"/>
    <n v="0"/>
    <x v="0"/>
    <x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3025"/>
    <x v="0"/>
    <x v="0"/>
    <n v="1540"/>
    <n v="0"/>
    <n v="0"/>
    <n v="1540"/>
    <x v="0"/>
    <x v="0"/>
    <n v="33.957103606271993"/>
    <n v="25.705199520000004"/>
    <x v="0"/>
    <n v="0"/>
    <n v="0"/>
    <x v="0"/>
    <n v="4.0463660160000003"/>
    <n v="3.3957103606272003"/>
    <n v="0"/>
    <n v="3.3957103606272003"/>
    <n v="2.5705199520000002"/>
    <n v="0"/>
    <n v="0"/>
    <n v="0"/>
    <n v="4.0463660160000003"/>
    <n v="0"/>
    <n v="40.463660160000003"/>
    <n v="0"/>
    <n v="0"/>
    <x v="0"/>
    <n v="4.0463660160000003"/>
    <n v="0"/>
    <n v="0"/>
    <n v="3.0630600000000001"/>
    <n v="0"/>
    <n v="-56.199527999999994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0"/>
    <n v="30.561393245644794"/>
    <x v="0"/>
    <x v="0"/>
    <x v="0"/>
    <x v="0"/>
    <x v="0"/>
    <x v="0"/>
    <x v="0"/>
    <x v="0"/>
    <x v="0"/>
    <x v="0"/>
  </r>
  <r>
    <s v="2023_Business_Standard"/>
    <s v="Business_Standard_Public_Electric_Lighting_Commercial/Industrial_Lighting Controls_Wall Switch Occupancy Sensor_0_0"/>
    <s v="Business_Standard_Public_Electric_Lighting_Commercial/Industrial_Lighting Controls_Wall Switch Occupancy Sensor_0_0_2023"/>
    <x v="1"/>
    <n v="840"/>
    <x v="0"/>
    <x v="1"/>
    <x v="11"/>
    <x v="18"/>
    <x v="0"/>
    <x v="1"/>
    <x v="9"/>
    <x v="83"/>
    <x v="101"/>
    <x v="2"/>
    <x v="2"/>
    <x v="1"/>
    <x v="64"/>
    <x v="0"/>
    <x v="0"/>
    <n v="2.0123099614949385"/>
    <n v="3.3171492350985856"/>
    <n v="2.0123099614949385"/>
    <n v="2.7575675640146331"/>
    <n v="0.61370816731262112"/>
    <x v="0"/>
    <n v="2569.8298220518213"/>
    <n v="3568.4098220518217"/>
    <n v="2569.8298220518213"/>
    <n v="4461.7258666562684"/>
    <n v="-2704.1609826028598"/>
    <x v="0"/>
    <n v="5108.4098220518217"/>
    <n v="5108.4098220518217"/>
    <n v="5108.4098220518217"/>
    <n v="7000.3058666562683"/>
    <n v="4296.1448840534085"/>
    <x v="0"/>
    <n v="2538.5800000000004"/>
    <n v="1540"/>
    <n v="2538.5800000000004"/>
    <n v="2538.5800000000004"/>
    <n v="7000.3058666562683"/>
    <x v="0"/>
    <n v="976.52870722398779"/>
    <n v="2983.563038267122"/>
    <n v="532.71790072128931"/>
    <n v="-196.66476215898984"/>
    <n v="0"/>
    <n v="833.20573422462826"/>
    <n v="-154.75990157021502"/>
    <n v="158.90368573968522"/>
    <n v="-12.264651650729643"/>
    <n v="-12.819928744955606"/>
    <n v="6171.7499085253203"/>
    <n v="-711.4440418690524"/>
    <n v="0"/>
    <n v="2538.5800000000004"/>
    <n v="1540"/>
    <n v="0"/>
    <x v="0"/>
    <x v="0"/>
    <n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3025"/>
    <x v="0"/>
    <x v="0"/>
    <n v="1540"/>
    <n v="0"/>
    <n v="0"/>
    <n v="1540"/>
    <x v="0"/>
    <x v="0"/>
    <n v="33.957103606271993"/>
    <n v="25.705199520000004"/>
    <x v="0"/>
    <n v="0"/>
    <n v="0"/>
    <x v="0"/>
    <n v="4.0463660160000003"/>
    <n v="3.3957103606272003"/>
    <n v="0"/>
    <n v="3.3957103606272003"/>
    <n v="2.5705199520000002"/>
    <n v="0"/>
    <n v="0"/>
    <n v="0"/>
    <n v="4.0463660160000003"/>
    <n v="0"/>
    <n v="40.463660160000003"/>
    <n v="0"/>
    <n v="0"/>
    <x v="0"/>
    <n v="4.0463660160000003"/>
    <n v="0"/>
    <n v="0"/>
    <n v="3.0630600000000001"/>
    <n v="0"/>
    <n v="-56.199527999999994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0"/>
    <n v="27.165682885017596"/>
    <x v="0"/>
    <x v="0"/>
    <x v="0"/>
    <x v="0"/>
    <x v="0"/>
    <x v="0"/>
    <x v="0"/>
    <x v="0"/>
    <x v="0"/>
    <x v="0"/>
  </r>
  <r>
    <s v="2024_Business_Standard"/>
    <s v="Business_Standard_Public_Electric_Lighting_Commercial/Industrial_Lighting Controls_Wall Switch Occupancy Sensor_0_0"/>
    <s v="Business_Standard_Public_Electric_Lighting_Commercial/Industrial_Lighting Controls_Wall Switch Occupancy Sensor_0_0_2024"/>
    <x v="1"/>
    <n v="840"/>
    <x v="0"/>
    <x v="1"/>
    <x v="11"/>
    <x v="18"/>
    <x v="0"/>
    <x v="1"/>
    <x v="9"/>
    <x v="83"/>
    <x v="101"/>
    <x v="2"/>
    <x v="2"/>
    <x v="2"/>
    <x v="64"/>
    <x v="0"/>
    <x v="0"/>
    <n v="2.0527892077735865"/>
    <n v="3.3838763812142028"/>
    <n v="2.0527892077735865"/>
    <n v="2.8404883394790903"/>
    <n v="0.60732864618420179"/>
    <x v="0"/>
    <n v="2672.5896270698718"/>
    <n v="3671.1696270698721"/>
    <n v="2672.5896270698718"/>
    <n v="4672.2268888348299"/>
    <n v="-2831.4773031430568"/>
    <x v="0"/>
    <n v="5211.1696270698721"/>
    <n v="5211.1696270698721"/>
    <n v="5211.1696270698721"/>
    <n v="7210.8068888348298"/>
    <n v="4379.329585691773"/>
    <x v="0"/>
    <n v="2538.5800000000004"/>
    <n v="1540"/>
    <n v="2538.5800000000004"/>
    <n v="2538.5800000000004"/>
    <n v="7210.8068888348298"/>
    <x v="0"/>
    <n v="995.89539634499158"/>
    <n v="3042.7335853361333"/>
    <n v="543.28285584871367"/>
    <n v="-202.58225183806516"/>
    <n v="0"/>
    <n v="867.09161106491445"/>
    <n v="-161.05387525404149"/>
    <n v="150.87767840047744"/>
    <n v="-12.273859213163089"/>
    <n v="-12.801513620088713"/>
    <n v="6418.3272550705133"/>
    <n v="-747.5203662356837"/>
    <n v="0"/>
    <n v="2538.5800000000004"/>
    <n v="1540"/>
    <n v="0"/>
    <x v="0"/>
    <x v="0"/>
    <n v="0"/>
    <n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3025"/>
    <x v="0"/>
    <x v="0"/>
    <n v="1540"/>
    <n v="0"/>
    <n v="0"/>
    <n v="1540"/>
    <x v="0"/>
    <x v="0"/>
    <n v="33.957103606271993"/>
    <n v="25.705199520000004"/>
    <x v="0"/>
    <n v="0"/>
    <n v="0"/>
    <x v="0"/>
    <n v="4.0463660160000003"/>
    <n v="3.3957103606272003"/>
    <n v="0"/>
    <n v="3.3957103606272003"/>
    <n v="2.5705199520000002"/>
    <n v="0"/>
    <n v="0"/>
    <n v="0"/>
    <n v="4.0463660160000003"/>
    <n v="0"/>
    <n v="40.463660160000003"/>
    <n v="0"/>
    <n v="0"/>
    <x v="0"/>
    <n v="4.0463660160000003"/>
    <n v="0"/>
    <n v="0"/>
    <n v="3.0630600000000001"/>
    <n v="0"/>
    <n v="-56.199527999999994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0"/>
    <n v="23.769972524390397"/>
    <x v="0"/>
    <x v="0"/>
    <x v="0"/>
    <x v="0"/>
    <x v="0"/>
    <x v="0"/>
    <x v="0"/>
    <x v="0"/>
    <x v="0"/>
    <x v="0"/>
  </r>
  <r>
    <s v="2025_Business_Standard"/>
    <s v="Business_Standard_Public_Electric_Lighting_Commercial/Industrial_Lighting Controls_Wall Switch Occupancy Sensor_0_0"/>
    <s v="Business_Standard_Public_Electric_Lighting_Commercial/Industrial_Lighting Controls_Wall Switch Occupancy Sensor_0_0_2025"/>
    <x v="1"/>
    <n v="840"/>
    <x v="0"/>
    <x v="1"/>
    <x v="11"/>
    <x v="18"/>
    <x v="0"/>
    <x v="1"/>
    <x v="9"/>
    <x v="83"/>
    <x v="101"/>
    <x v="2"/>
    <x v="2"/>
    <x v="3"/>
    <x v="64"/>
    <x v="0"/>
    <x v="0"/>
    <n v="2.0936784947888638"/>
    <n v="3.4512794501955293"/>
    <n v="2.0936784947888638"/>
    <n v="2.9143585220148629"/>
    <n v="0.60327820741931037"/>
    <x v="0"/>
    <n v="2776.3903533011148"/>
    <n v="3774.9703533011152"/>
    <n v="2776.3903533011148"/>
    <n v="4859.7522568164914"/>
    <n v="-2935.0796350317778"/>
    <x v="0"/>
    <n v="5314.9703533011152"/>
    <n v="5314.9703533011152"/>
    <n v="5314.9703533011152"/>
    <n v="7398.3322568164922"/>
    <n v="4463.2526217847144"/>
    <x v="0"/>
    <n v="2538.5800000000004"/>
    <n v="1540"/>
    <n v="2538.5800000000004"/>
    <n v="2538.5800000000004"/>
    <n v="7398.3322568164922"/>
    <x v="0"/>
    <n v="1015.4067814037625"/>
    <n v="3102.3462181815412"/>
    <n v="553.92674579458173"/>
    <n v="-208.42712359517131"/>
    <n v="0"/>
    <n v="900.97748790520086"/>
    <n v="-167.34784893786798"/>
    <n v="143.15403867989994"/>
    <n v="-12.283285915582454"/>
    <n v="-12.782660215249987"/>
    <n v="6642.0725402944181"/>
    <n v="-783.74028347792557"/>
    <n v="0"/>
    <n v="2538.5800000000004"/>
    <n v="1540"/>
    <n v="0"/>
    <x v="0"/>
    <x v="0"/>
    <n v="0"/>
    <n v="0"/>
    <n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3.3957103606272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-50.579575199999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2.570519952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3025"/>
    <x v="0"/>
    <x v="0"/>
    <n v="1540"/>
    <n v="0"/>
    <n v="0"/>
    <n v="1540"/>
    <x v="0"/>
    <x v="0"/>
    <n v="33.957103606271993"/>
    <n v="25.705199520000004"/>
    <x v="0"/>
    <n v="0"/>
    <n v="0"/>
    <x v="0"/>
    <n v="4.0463660160000003"/>
    <n v="3.3957103606272003"/>
    <n v="0"/>
    <n v="3.3957103606272003"/>
    <n v="2.5705199520000002"/>
    <n v="0"/>
    <n v="0"/>
    <n v="0"/>
    <n v="4.0463660160000003"/>
    <n v="0"/>
    <n v="40.463660160000003"/>
    <n v="0"/>
    <n v="0"/>
    <x v="0"/>
    <n v="4.0463660160000003"/>
    <n v="0"/>
    <n v="0"/>
    <n v="3.0630600000000001"/>
    <n v="0"/>
    <n v="-56.199527999999994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0"/>
    <n v="20.374262163763198"/>
    <x v="0"/>
    <x v="0"/>
    <x v="0"/>
    <x v="0"/>
    <x v="0"/>
    <x v="0"/>
    <x v="0"/>
    <x v="0"/>
    <x v="0"/>
    <x v="0"/>
  </r>
  <r>
    <s v="2022_Business_Standard"/>
    <s v="Business_Standard_Public_Electric_Lighting_Commercial/Industrial_Multi-Level Lighting Switch_0_0_0"/>
    <s v="Business_Standard_Public_Electric_Lighting_Commercial/Industrial_Multi-Level Lighting Switch_0_0_0_2022"/>
    <x v="1"/>
    <n v="841"/>
    <x v="0"/>
    <x v="1"/>
    <x v="11"/>
    <x v="18"/>
    <x v="0"/>
    <x v="1"/>
    <x v="9"/>
    <x v="84"/>
    <x v="0"/>
    <x v="2"/>
    <x v="2"/>
    <x v="0"/>
    <x v="65"/>
    <x v="0"/>
    <x v="0"/>
    <n v="6.1348171803118543"/>
    <n v="20.152068147066458"/>
    <n v="6.1348171803118543"/>
    <n v="6.8762107239095842"/>
    <n v="0.74169927015451709"/>
    <x v="0"/>
    <n v="38963.23101972352"/>
    <n v="44241.277419723519"/>
    <n v="38963.23101972352"/>
    <n v="44588.959629203513"/>
    <n v="-13477.35873849543"/>
    <x v="0"/>
    <n v="46551.277419723519"/>
    <n v="46551.277419723519"/>
    <n v="46551.277419723519"/>
    <n v="52177.006029203512"/>
    <n v="38699.647290708082"/>
    <x v="0"/>
    <n v="7588.0464000000002"/>
    <n v="2310"/>
    <n v="7588.0464000000002"/>
    <n v="7588.0464000000002"/>
    <n v="52177.006029203512"/>
    <x v="0"/>
    <n v="8556.03907543061"/>
    <n v="26164.074610089439"/>
    <n v="4832.2431752516786"/>
    <n v="-852.70957006364131"/>
    <n v="0"/>
    <n v="7136.784440931624"/>
    <n v="-662.79432092137756"/>
    <n v="1490.0487553902828"/>
    <n v="-55.119202541761126"/>
    <n v="-57.289543843329945"/>
    <n v="52888.471408010744"/>
    <n v="-3021.4653788072333"/>
    <n v="0"/>
    <n v="7588.0464000000002"/>
    <n v="2310"/>
    <n v="0"/>
    <x v="0"/>
    <x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9042"/>
    <x v="0"/>
    <x v="0"/>
    <n v="2310"/>
    <n v="0"/>
    <n v="0"/>
    <n v="2310"/>
    <x v="0"/>
    <x v="0"/>
    <n v="303.18842505600009"/>
    <n v="237.61108800000011"/>
    <x v="0"/>
    <n v="0"/>
    <n v="0"/>
    <x v="0"/>
    <n v="36.128268000000006"/>
    <n v="30.318842505600006"/>
    <n v="0"/>
    <n v="30.318842505600006"/>
    <n v="23.761108800000006"/>
    <n v="0"/>
    <n v="0"/>
    <n v="0"/>
    <n v="36.128268000000006"/>
    <n v="0"/>
    <n v="361.28268000000003"/>
    <n v="0"/>
    <n v="0"/>
    <x v="0"/>
    <n v="36.128268000000006"/>
    <n v="0"/>
    <n v="0"/>
    <n v="28.314000000000004"/>
    <n v="0"/>
    <n v="-250.89074999999997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0"/>
    <n v="272.86958255040008"/>
    <x v="0"/>
    <x v="0"/>
    <x v="0"/>
    <x v="0"/>
    <x v="0"/>
    <x v="0"/>
    <x v="0"/>
    <x v="0"/>
    <x v="0"/>
    <x v="0"/>
  </r>
  <r>
    <s v="2023_Business_Standard"/>
    <s v="Business_Standard_Public_Electric_Lighting_Commercial/Industrial_Multi-Level Lighting Switch_0_0_0"/>
    <s v="Business_Standard_Public_Electric_Lighting_Commercial/Industrial_Multi-Level Lighting Switch_0_0_0_2023"/>
    <x v="1"/>
    <n v="841"/>
    <x v="0"/>
    <x v="1"/>
    <x v="11"/>
    <x v="18"/>
    <x v="0"/>
    <x v="1"/>
    <x v="9"/>
    <x v="84"/>
    <x v="0"/>
    <x v="2"/>
    <x v="2"/>
    <x v="1"/>
    <x v="65"/>
    <x v="0"/>
    <x v="0"/>
    <n v="6.3784162609917567"/>
    <n v="20.952259111220762"/>
    <n v="6.3784162609917567"/>
    <n v="7.1479294624394756"/>
    <n v="0.74383025960698956"/>
    <x v="0"/>
    <n v="40811.672146919962"/>
    <n v="46089.718546919961"/>
    <n v="40811.672146919962"/>
    <n v="46650.774024917802"/>
    <n v="-13894.344547474306"/>
    <x v="0"/>
    <n v="48399.718546919961"/>
    <n v="48399.718546919961"/>
    <n v="48399.718546919961"/>
    <n v="54238.820424917802"/>
    <n v="40344.475877443496"/>
    <x v="0"/>
    <n v="7588.0464000000002"/>
    <n v="2310"/>
    <n v="7588.0464000000002"/>
    <n v="7588.0464000000002"/>
    <n v="54238.820424917802"/>
    <x v="0"/>
    <n v="8719.0063144998931"/>
    <n v="27579.154135242305"/>
    <n v="4924.2831159110792"/>
    <n v="-877.96768820977638"/>
    <n v="0"/>
    <n v="7439.3369127198957"/>
    <n v="-690.89241772417438"/>
    <n v="1418.7829083900472"/>
    <n v="-54.752909155043056"/>
    <n v="-57.231824754266107"/>
    <n v="55104.909897547499"/>
    <n v="-3176.0894726296988"/>
    <n v="0"/>
    <n v="7588.0464000000002"/>
    <n v="2310"/>
    <n v="0"/>
    <x v="0"/>
    <x v="0"/>
    <n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9042"/>
    <x v="0"/>
    <x v="0"/>
    <n v="2310"/>
    <n v="0"/>
    <n v="0"/>
    <n v="2310"/>
    <x v="0"/>
    <x v="0"/>
    <n v="303.18842505600009"/>
    <n v="237.61108800000011"/>
    <x v="0"/>
    <n v="0"/>
    <n v="0"/>
    <x v="0"/>
    <n v="36.128268000000006"/>
    <n v="30.318842505600006"/>
    <n v="0"/>
    <n v="30.318842505600006"/>
    <n v="23.761108800000006"/>
    <n v="0"/>
    <n v="0"/>
    <n v="0"/>
    <n v="36.128268000000006"/>
    <n v="0"/>
    <n v="361.28268000000003"/>
    <n v="0"/>
    <n v="0"/>
    <x v="0"/>
    <n v="36.128268000000006"/>
    <n v="0"/>
    <n v="0"/>
    <n v="28.314000000000004"/>
    <n v="0"/>
    <n v="-250.89074999999997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0"/>
    <n v="242.55074004480005"/>
    <x v="0"/>
    <x v="0"/>
    <x v="0"/>
    <x v="0"/>
    <x v="0"/>
    <x v="0"/>
    <x v="0"/>
    <x v="0"/>
    <x v="0"/>
    <x v="0"/>
  </r>
  <r>
    <s v="2024_Business_Standard"/>
    <s v="Business_Standard_Public_Electric_Lighting_Commercial/Industrial_Multi-Level Lighting Switch_0_0_0"/>
    <s v="Business_Standard_Public_Electric_Lighting_Commercial/Industrial_Multi-Level Lighting Switch_0_0_0_2024"/>
    <x v="1"/>
    <n v="841"/>
    <x v="0"/>
    <x v="1"/>
    <x v="11"/>
    <x v="18"/>
    <x v="0"/>
    <x v="1"/>
    <x v="9"/>
    <x v="84"/>
    <x v="0"/>
    <x v="2"/>
    <x v="2"/>
    <x v="2"/>
    <x v="65"/>
    <x v="0"/>
    <x v="0"/>
    <n v="6.5094049287367302"/>
    <n v="21.382539669109523"/>
    <n v="6.5094049287367302"/>
    <n v="7.4168430041124003"/>
    <n v="0.73091800281008423"/>
    <x v="0"/>
    <n v="41805.620235643"/>
    <n v="47083.666635643"/>
    <n v="41805.620235643"/>
    <n v="48691.302456720288"/>
    <n v="-15143.759590914298"/>
    <x v="0"/>
    <n v="49393.666635643"/>
    <n v="49393.666635643"/>
    <n v="49393.666635643"/>
    <n v="56279.348856720288"/>
    <n v="41135.589265805989"/>
    <x v="0"/>
    <n v="7588.0464000000002"/>
    <n v="2310"/>
    <n v="7588.0464000000002"/>
    <n v="7588.0464000000002"/>
    <n v="56279.348856720288"/>
    <x v="0"/>
    <n v="8891.9231816517131"/>
    <n v="28126.108772014679"/>
    <n v="5021.9423649881101"/>
    <n v="-904.38505284850544"/>
    <n v="0"/>
    <n v="7741.8893845081666"/>
    <n v="-718.9905145269712"/>
    <n v="1347.1221285756915"/>
    <n v="-54.794014344478086"/>
    <n v="-57.149614375396048"/>
    <n v="57306.493348843876"/>
    <n v="-3337.1444921235875"/>
    <n v="0"/>
    <n v="7588.0464000000002"/>
    <n v="2310"/>
    <n v="0"/>
    <x v="0"/>
    <x v="0"/>
    <n v="0"/>
    <n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9042"/>
    <x v="0"/>
    <x v="0"/>
    <n v="2310"/>
    <n v="0"/>
    <n v="0"/>
    <n v="2310"/>
    <x v="0"/>
    <x v="0"/>
    <n v="303.18842505600009"/>
    <n v="237.61108800000011"/>
    <x v="0"/>
    <n v="0"/>
    <n v="0"/>
    <x v="0"/>
    <n v="36.128268000000006"/>
    <n v="30.318842505600006"/>
    <n v="0"/>
    <n v="30.318842505600006"/>
    <n v="23.761108800000006"/>
    <n v="0"/>
    <n v="0"/>
    <n v="0"/>
    <n v="36.128268000000006"/>
    <n v="0"/>
    <n v="361.28268000000003"/>
    <n v="0"/>
    <n v="0"/>
    <x v="0"/>
    <n v="36.128268000000006"/>
    <n v="0"/>
    <n v="0"/>
    <n v="28.314000000000004"/>
    <n v="0"/>
    <n v="-250.89074999999997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0"/>
    <n v="212.23189753920005"/>
    <x v="0"/>
    <x v="0"/>
    <x v="0"/>
    <x v="0"/>
    <x v="0"/>
    <x v="0"/>
    <x v="0"/>
    <x v="0"/>
    <x v="0"/>
    <x v="0"/>
  </r>
  <r>
    <s v="2025_Business_Standard"/>
    <s v="Business_Standard_Public_Electric_Lighting_Commercial/Industrial_Multi-Level Lighting Switch_0_0_0"/>
    <s v="Business_Standard_Public_Electric_Lighting_Commercial/Industrial_Multi-Level Lighting Switch_0_0_0_2025"/>
    <x v="1"/>
    <n v="841"/>
    <x v="0"/>
    <x v="1"/>
    <x v="11"/>
    <x v="18"/>
    <x v="0"/>
    <x v="1"/>
    <x v="9"/>
    <x v="84"/>
    <x v="0"/>
    <x v="2"/>
    <x v="2"/>
    <x v="3"/>
    <x v="65"/>
    <x v="0"/>
    <x v="0"/>
    <n v="6.6415971949613608"/>
    <n v="21.81677388981673"/>
    <n v="6.6415971949613608"/>
    <n v="7.6588064298777674"/>
    <n v="0.72154971654984634"/>
    <x v="0"/>
    <n v="42808.701285476651"/>
    <n v="48086.74768547665"/>
    <n v="42808.701285476651"/>
    <n v="50527.332158530844"/>
    <n v="-16182.243632435893"/>
    <x v="0"/>
    <n v="50396.74768547665"/>
    <n v="50396.74768547665"/>
    <n v="50396.74768547665"/>
    <n v="58115.378558530843"/>
    <n v="41933.13492609495"/>
    <x v="0"/>
    <n v="7588.0464000000002"/>
    <n v="2310"/>
    <n v="7588.0464000000002"/>
    <n v="7588.0464000000002"/>
    <n v="58115.378558530843"/>
    <x v="0"/>
    <n v="9066.1319768193061"/>
    <n v="28677.149915963833"/>
    <n v="5120.3312636473956"/>
    <n v="-930.47823033558598"/>
    <n v="0"/>
    <n v="8044.4418562964356"/>
    <n v="-747.08861132976801"/>
    <n v="1278.1610596419639"/>
    <n v="-54.836097837421661"/>
    <n v="-57.065447389508876"/>
    <n v="59304.219109771584"/>
    <n v="-3498.8405512407408"/>
    <n v="0"/>
    <n v="7588.0464000000002"/>
    <n v="2310"/>
    <n v="0"/>
    <x v="0"/>
    <x v="0"/>
    <n v="0"/>
    <n v="0"/>
    <n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30.3188425056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-225.801674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23.7611088000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9042"/>
    <x v="0"/>
    <x v="0"/>
    <n v="2310"/>
    <n v="0"/>
    <n v="0"/>
    <n v="2310"/>
    <x v="0"/>
    <x v="0"/>
    <n v="303.18842505600009"/>
    <n v="237.61108800000011"/>
    <x v="0"/>
    <n v="0"/>
    <n v="0"/>
    <x v="0"/>
    <n v="36.128268000000006"/>
    <n v="30.318842505600006"/>
    <n v="0"/>
    <n v="30.318842505600006"/>
    <n v="23.761108800000006"/>
    <n v="0"/>
    <n v="0"/>
    <n v="0"/>
    <n v="36.128268000000006"/>
    <n v="0"/>
    <n v="361.28268000000003"/>
    <n v="0"/>
    <n v="0"/>
    <x v="0"/>
    <n v="36.128268000000006"/>
    <n v="0"/>
    <n v="0"/>
    <n v="28.314000000000004"/>
    <n v="0"/>
    <n v="-250.89074999999997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10"/>
    <n v="181.91305503360005"/>
    <x v="0"/>
    <x v="0"/>
    <x v="0"/>
    <x v="0"/>
    <x v="0"/>
    <x v="0"/>
    <x v="0"/>
    <x v="0"/>
    <x v="0"/>
    <x v="0"/>
  </r>
  <r>
    <s v="2022_Business_Standard"/>
    <s v="Business_Standard_Public_Electric_Lighting_Commercial/Industrial_Occupancy Controlled Bi-Level Lighting Fixtures_0_0_0"/>
    <s v="Business_Standard_Public_Electric_Lighting_Commercial/Industrial_Occupancy Controlled Bi-Level Lighting Fixtures_0_0_0_2022"/>
    <x v="1"/>
    <n v="842"/>
    <x v="0"/>
    <x v="1"/>
    <x v="11"/>
    <x v="18"/>
    <x v="0"/>
    <x v="1"/>
    <x v="9"/>
    <x v="85"/>
    <x v="0"/>
    <x v="2"/>
    <x v="2"/>
    <x v="0"/>
    <x v="66"/>
    <x v="0"/>
    <x v="0"/>
    <n v="6.374419467551097"/>
    <n v="14.657391119042734"/>
    <n v="6.374419467551097"/>
    <n v="18.319324602896867"/>
    <n v="0.2004888590217781"/>
    <x v="0"/>
    <n v="2471.5966238085466"/>
    <n v="2731.4782238085468"/>
    <n v="2471.5966238085466"/>
    <n v="7964.8387092995772"/>
    <n v="-6735.6577469105032"/>
    <x v="0"/>
    <n v="2931.4782238085468"/>
    <n v="2931.4782238085468"/>
    <n v="2931.4782238085468"/>
    <n v="8424.7203092995769"/>
    <n v="1689.0625623890737"/>
    <x v="0"/>
    <n v="459.88160000000005"/>
    <n v="200"/>
    <n v="459.88160000000005"/>
    <n v="459.88160000000005"/>
    <n v="8424.7203092995769"/>
    <x v="0"/>
    <n v="1502.192682031937"/>
    <n v="410.48045428225697"/>
    <n v="75.811638796303868"/>
    <n v="-299.42221272142422"/>
    <n v="0"/>
    <n v="1253.0126692843928"/>
    <n v="-232.73497696837282"/>
    <n v="261.60941020543748"/>
    <n v="-19.354671470689269"/>
    <n v="-20.116769631295032"/>
    <n v="9285.6839493770731"/>
    <n v="-1060.9636400774968"/>
    <n v="0"/>
    <n v="459.88160000000005"/>
    <n v="200"/>
    <n v="0"/>
    <x v="0"/>
    <x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548"/>
    <x v="0"/>
    <x v="0"/>
    <n v="200"/>
    <n v="0"/>
    <n v="0"/>
    <n v="200"/>
    <x v="0"/>
    <x v="0"/>
    <n v="53.231107219200005"/>
    <n v="3.7278103199999988"/>
    <x v="0"/>
    <n v="0"/>
    <n v="0"/>
    <x v="0"/>
    <n v="6.3430776"/>
    <n v="5.32311072192"/>
    <n v="0"/>
    <n v="5.32311072192"/>
    <n v="0.37278103199999996"/>
    <n v="0"/>
    <n v="0"/>
    <n v="0"/>
    <n v="6.3430776"/>
    <n v="0"/>
    <n v="63.430776000000002"/>
    <n v="0"/>
    <n v="0"/>
    <x v="0"/>
    <n v="6.3430776"/>
    <n v="0"/>
    <n v="0"/>
    <n v="0.44420999999999994"/>
    <n v="0"/>
    <n v="-88.09829999999998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"/>
    <n v="47.907996497280003"/>
    <x v="0"/>
    <x v="0"/>
    <x v="0"/>
    <x v="0"/>
    <x v="0"/>
    <x v="0"/>
    <x v="0"/>
    <x v="0"/>
    <x v="0"/>
    <x v="0"/>
  </r>
  <r>
    <s v="2023_Business_Standard"/>
    <s v="Business_Standard_Public_Electric_Lighting_Commercial/Industrial_Occupancy Controlled Bi-Level Lighting Fixtures_0_0_0"/>
    <s v="Business_Standard_Public_Electric_Lighting_Commercial/Industrial_Occupancy Controlled Bi-Level Lighting Fixtures_0_0_0_2023"/>
    <x v="1"/>
    <n v="842"/>
    <x v="0"/>
    <x v="1"/>
    <x v="11"/>
    <x v="18"/>
    <x v="0"/>
    <x v="1"/>
    <x v="9"/>
    <x v="85"/>
    <x v="0"/>
    <x v="2"/>
    <x v="2"/>
    <x v="1"/>
    <x v="66"/>
    <x v="0"/>
    <x v="0"/>
    <n v="6.535934062586696"/>
    <n v="15.028779070984351"/>
    <n v="6.535934062586696"/>
    <n v="19.047441112693594"/>
    <n v="0.19777807710953133"/>
    <x v="0"/>
    <n v="2545.8742141968701"/>
    <n v="2805.7558141968702"/>
    <n v="2545.8742141968701"/>
    <n v="8299.6860948113099"/>
    <n v="-7027.11723982076"/>
    <x v="0"/>
    <n v="3005.7558141968702"/>
    <n v="3005.7558141968702"/>
    <n v="3005.7558141968702"/>
    <n v="8759.5676948113105"/>
    <n v="1732.450454990551"/>
    <x v="0"/>
    <n v="459.88160000000005"/>
    <n v="200"/>
    <n v="459.88160000000005"/>
    <n v="459.88160000000005"/>
    <n v="8759.5676948113105"/>
    <x v="0"/>
    <n v="1530.8050097436942"/>
    <n v="432.68121983527521"/>
    <n v="77.255626295078741"/>
    <n v="-308.29140088349737"/>
    <n v="0"/>
    <n v="1306.1321215267426"/>
    <n v="-242.60140114527786"/>
    <n v="249.0971913038222"/>
    <n v="-19.226050448706175"/>
    <n v="-20.096502030261224"/>
    <n v="9674.8263609302212"/>
    <n v="-1115.2586661189102"/>
    <n v="0"/>
    <n v="459.88160000000005"/>
    <n v="200"/>
    <n v="0"/>
    <x v="0"/>
    <x v="0"/>
    <n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548"/>
    <x v="0"/>
    <x v="0"/>
    <n v="200"/>
    <n v="0"/>
    <n v="0"/>
    <n v="200"/>
    <x v="0"/>
    <x v="0"/>
    <n v="53.231107219200005"/>
    <n v="3.7278103199999988"/>
    <x v="0"/>
    <n v="0"/>
    <n v="0"/>
    <x v="0"/>
    <n v="6.3430776"/>
    <n v="5.32311072192"/>
    <n v="0"/>
    <n v="5.32311072192"/>
    <n v="0.37278103199999996"/>
    <n v="0"/>
    <n v="0"/>
    <n v="0"/>
    <n v="6.3430776"/>
    <n v="0"/>
    <n v="63.430776000000002"/>
    <n v="0"/>
    <n v="0"/>
    <x v="0"/>
    <n v="6.3430776"/>
    <n v="0"/>
    <n v="0"/>
    <n v="0.44420999999999994"/>
    <n v="0"/>
    <n v="-88.09829999999998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"/>
    <n v="42.58488577536"/>
    <x v="0"/>
    <x v="0"/>
    <x v="0"/>
    <x v="0"/>
    <x v="0"/>
    <x v="0"/>
    <x v="0"/>
    <x v="0"/>
    <x v="0"/>
    <x v="0"/>
  </r>
  <r>
    <s v="2024_Business_Standard"/>
    <s v="Business_Standard_Public_Electric_Lighting_Commercial/Industrial_Occupancy Controlled Bi-Level Lighting Fixtures_0_0_0"/>
    <s v="Business_Standard_Public_Electric_Lighting_Commercial/Industrial_Occupancy Controlled Bi-Level Lighting Fixtures_0_0_0_2024"/>
    <x v="1"/>
    <n v="842"/>
    <x v="0"/>
    <x v="1"/>
    <x v="11"/>
    <x v="18"/>
    <x v="0"/>
    <x v="1"/>
    <x v="9"/>
    <x v="85"/>
    <x v="0"/>
    <x v="2"/>
    <x v="2"/>
    <x v="2"/>
    <x v="66"/>
    <x v="0"/>
    <x v="0"/>
    <n v="6.6704948001406441"/>
    <n v="15.338189107401799"/>
    <n v="6.6704948001406441"/>
    <n v="19.764976022486515"/>
    <n v="0.19403015457270589"/>
    <x v="0"/>
    <n v="2607.7562214803597"/>
    <n v="2867.6378214803599"/>
    <n v="2607.7562214803597"/>
    <n v="8629.6671971827345"/>
    <n v="-7325.9022390692162"/>
    <x v="0"/>
    <n v="3067.6378214803599"/>
    <n v="3067.6378214803599"/>
    <n v="3067.6378214803599"/>
    <n v="9089.5487971827351"/>
    <n v="1763.6465581135189"/>
    <x v="0"/>
    <n v="459.88160000000005"/>
    <n v="200"/>
    <n v="459.88160000000005"/>
    <n v="459.88160000000005"/>
    <n v="9089.5487971827351"/>
    <x v="0"/>
    <n v="1561.1642040093286"/>
    <n v="441.26222990805383"/>
    <n v="78.787773467237685"/>
    <n v="-317.567649271101"/>
    <n v="0"/>
    <n v="1359.2515737690919"/>
    <n v="-252.46782532218288"/>
    <n v="236.51563363715053"/>
    <n v="-19.240484210454682"/>
    <n v="-20.067634506764211"/>
    <n v="10061.360657964575"/>
    <n v="-1171.8118607818399"/>
    <n v="0"/>
    <n v="459.88160000000005"/>
    <n v="200"/>
    <n v="0"/>
    <x v="0"/>
    <x v="0"/>
    <n v="0"/>
    <n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548"/>
    <x v="0"/>
    <x v="0"/>
    <n v="200"/>
    <n v="0"/>
    <n v="0"/>
    <n v="200"/>
    <x v="0"/>
    <x v="0"/>
    <n v="53.231107219200005"/>
    <n v="3.7278103199999988"/>
    <x v="0"/>
    <n v="0"/>
    <n v="0"/>
    <x v="0"/>
    <n v="6.3430776"/>
    <n v="5.32311072192"/>
    <n v="0"/>
    <n v="5.32311072192"/>
    <n v="0.37278103199999996"/>
    <n v="0"/>
    <n v="0"/>
    <n v="0"/>
    <n v="6.3430776"/>
    <n v="0"/>
    <n v="63.430776000000002"/>
    <n v="0"/>
    <n v="0"/>
    <x v="0"/>
    <n v="6.3430776"/>
    <n v="0"/>
    <n v="0"/>
    <n v="0.44420999999999994"/>
    <n v="0"/>
    <n v="-88.09829999999998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"/>
    <n v="37.261775053439997"/>
    <x v="0"/>
    <x v="0"/>
    <x v="0"/>
    <x v="0"/>
    <x v="0"/>
    <x v="0"/>
    <x v="0"/>
    <x v="0"/>
    <x v="0"/>
    <x v="0"/>
  </r>
  <r>
    <s v="2025_Business_Standard"/>
    <s v="Business_Standard_Public_Electric_Lighting_Commercial/Industrial_Occupancy Controlled Bi-Level Lighting Fixtures_0_0_0"/>
    <s v="Business_Standard_Public_Electric_Lighting_Commercial/Industrial_Occupancy Controlled Bi-Level Lighting Fixtures_0_0_0_2025"/>
    <x v="1"/>
    <n v="842"/>
    <x v="0"/>
    <x v="1"/>
    <x v="11"/>
    <x v="18"/>
    <x v="0"/>
    <x v="1"/>
    <x v="9"/>
    <x v="85"/>
    <x v="0"/>
    <x v="2"/>
    <x v="2"/>
    <x v="3"/>
    <x v="66"/>
    <x v="0"/>
    <x v="0"/>
    <n v="6.8069920246776459"/>
    <n v="15.652051917479978"/>
    <n v="6.8069920246776459"/>
    <n v="20.404193811578605"/>
    <n v="0.19132054536687521"/>
    <x v="0"/>
    <n v="2670.5287834959954"/>
    <n v="2930.4103834959956"/>
    <n v="2670.5287834959954"/>
    <n v="8923.631696778868"/>
    <n v="-7588.2544153818108"/>
    <x v="0"/>
    <n v="3130.4103834959956"/>
    <n v="3130.4103834959956"/>
    <n v="3130.4103834959956"/>
    <n v="9383.5132967788686"/>
    <n v="1795.2588813970583"/>
    <x v="0"/>
    <n v="459.88160000000005"/>
    <n v="200"/>
    <n v="459.88160000000005"/>
    <n v="459.88160000000005"/>
    <n v="9383.5132967788686"/>
    <x v="0"/>
    <n v="1591.7502234207923"/>
    <n v="449.90735198736621"/>
    <n v="80.331367896616825"/>
    <n v="-326.73006190771696"/>
    <n v="0"/>
    <n v="1412.3710260114415"/>
    <n v="-262.33424949908795"/>
    <n v="224.40806701852418"/>
    <n v="-19.255261495732803"/>
    <n v="-20.038079936207968"/>
    <n v="10412.103448210804"/>
    <n v="-1228.5901514319364"/>
    <n v="0"/>
    <n v="459.88160000000005"/>
    <n v="200"/>
    <n v="0"/>
    <x v="0"/>
    <x v="0"/>
    <n v="0"/>
    <n v="0"/>
    <n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32311072192"/>
    <n v="5.32311072192"/>
    <n v="5.32311072192"/>
    <n v="5.32311072192"/>
    <n v="5.32311072192"/>
    <n v="5.32311072192"/>
    <n v="5.32311072192"/>
    <n v="5.32311072192"/>
    <n v="5.32311072192"/>
    <n v="5.323110721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-79.28846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.372781031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548"/>
    <x v="0"/>
    <x v="0"/>
    <n v="200"/>
    <n v="0"/>
    <n v="0"/>
    <n v="200"/>
    <x v="0"/>
    <x v="0"/>
    <n v="53.231107219200005"/>
    <n v="3.7278103199999988"/>
    <x v="0"/>
    <n v="0"/>
    <n v="0"/>
    <x v="0"/>
    <n v="6.3430776"/>
    <n v="5.32311072192"/>
    <n v="0"/>
    <n v="5.32311072192"/>
    <n v="0.37278103199999996"/>
    <n v="0"/>
    <n v="0"/>
    <n v="0"/>
    <n v="6.3430776"/>
    <n v="0"/>
    <n v="63.430776000000002"/>
    <n v="0"/>
    <n v="0"/>
    <x v="0"/>
    <n v="6.3430776"/>
    <n v="0"/>
    <n v="0"/>
    <n v="0.44420999999999994"/>
    <n v="0"/>
    <n v="-88.09829999999998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"/>
    <n v="31.938664331519998"/>
    <x v="0"/>
    <x v="0"/>
    <x v="0"/>
    <x v="0"/>
    <x v="0"/>
    <x v="0"/>
    <x v="0"/>
    <x v="0"/>
    <x v="0"/>
    <x v="0"/>
  </r>
  <r>
    <s v="2022_Business_Standard"/>
    <s v="Business_Standard_Public_Electric_Lighting_Commercial/Industrial_T5 Fixtures and Lamps_High-Bay_0_0"/>
    <s v="Business_Standard_Public_Electric_Lighting_Commercial/Industrial_T5 Fixtures and Lamps_High-Bay_0_0_2022"/>
    <x v="1"/>
    <n v="843"/>
    <x v="0"/>
    <x v="1"/>
    <x v="11"/>
    <x v="18"/>
    <x v="0"/>
    <x v="1"/>
    <x v="9"/>
    <x v="86"/>
    <x v="102"/>
    <x v="2"/>
    <x v="2"/>
    <x v="0"/>
    <x v="67"/>
    <x v="0"/>
    <x v="0"/>
    <n v="3.6759566995351078"/>
    <n v="3.1145365520836554"/>
    <n v="3.6759566995351078"/>
    <n v="9.2051308513908197"/>
    <n v="0.29565680517156512"/>
    <x v="0"/>
    <n v="5967.7493337426095"/>
    <n v="5565.7493337426095"/>
    <n v="5967.7493337426095"/>
    <n v="17214.364526217938"/>
    <n v="-13602.532530087676"/>
    <x v="0"/>
    <n v="8197.886067561727"/>
    <n v="8197.886067561727"/>
    <n v="8197.886067561727"/>
    <n v="19312.364526217938"/>
    <n v="5709.8319961302623"/>
    <x v="0"/>
    <n v="2230.1367338191171"/>
    <n v="2632.1367338191171"/>
    <n v="2230.1367338191171"/>
    <n v="2098"/>
    <n v="19312.364526217938"/>
    <x v="0"/>
    <n v="2991.9940729115756"/>
    <n v="2801.9645591429248"/>
    <n v="514.6226215126286"/>
    <n v="-598.74925743686674"/>
    <n v="0"/>
    <n v="2547.8896938403891"/>
    <n v="-473.24585277541979"/>
    <n v="490.61318516582566"/>
    <n v="-37.872709991174652"/>
    <n v="-39.330244808155747"/>
    <n v="18862.890067671688"/>
    <n v="-2182.6622752728667"/>
    <n v="0"/>
    <n v="2098"/>
    <n v="2632.1367338191171"/>
    <n v="132.13673381911713"/>
    <x v="0"/>
    <x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2500"/>
    <x v="0"/>
    <x v="0"/>
    <n v="2632.1367338191171"/>
    <n v="0"/>
    <n v="0"/>
    <n v="2632.1367338191171"/>
    <x v="0"/>
    <x v="0"/>
    <n v="106.57532517120005"/>
    <n v="25.436823360000005"/>
    <x v="0"/>
    <n v="0"/>
    <n v="0"/>
    <x v="0"/>
    <n v="10.583028000000001"/>
    <n v="8.8812770976000017"/>
    <n v="0"/>
    <n v="8.8812770976000017"/>
    <n v="2.1197352800000004"/>
    <n v="0"/>
    <n v="0"/>
    <n v="0"/>
    <n v="10.583028000000001"/>
    <n v="0"/>
    <n v="126.99633600000001"/>
    <n v="0"/>
    <n v="0"/>
    <x v="0"/>
    <n v="10.583028000000001"/>
    <n v="0"/>
    <n v="0"/>
    <n v="2.5259000000000005"/>
    <n v="0"/>
    <n v="-146.9865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32.1367338191171"/>
    <n v="79.931493878400033"/>
    <x v="0"/>
    <x v="0"/>
    <x v="0"/>
    <x v="0"/>
    <x v="0"/>
    <x v="0"/>
    <x v="0"/>
    <x v="0"/>
    <x v="0"/>
    <x v="0"/>
  </r>
  <r>
    <s v="2023_Business_Standard"/>
    <s v="Business_Standard_Public_Electric_Lighting_Commercial/Industrial_T5 Fixtures and Lamps_High-Bay_0_0"/>
    <s v="Business_Standard_Public_Electric_Lighting_Commercial/Industrial_T5 Fixtures and Lamps_High-Bay_0_0_2023"/>
    <x v="1"/>
    <n v="843"/>
    <x v="0"/>
    <x v="1"/>
    <x v="11"/>
    <x v="18"/>
    <x v="0"/>
    <x v="1"/>
    <x v="9"/>
    <x v="86"/>
    <x v="102"/>
    <x v="2"/>
    <x v="2"/>
    <x v="1"/>
    <x v="67"/>
    <x v="0"/>
    <x v="0"/>
    <n v="3.7865963077721365"/>
    <n v="3.208278435388761"/>
    <n v="3.7865963077721365"/>
    <n v="9.4897669115912109"/>
    <n v="0.29610469441772563"/>
    <x v="0"/>
    <n v="6214.4907882873631"/>
    <n v="5812.4907882873631"/>
    <n v="6214.4907882873631"/>
    <n v="17811.530980518361"/>
    <n v="-14014.225393531731"/>
    <x v="0"/>
    <n v="8444.6275221064807"/>
    <n v="8444.6275221064807"/>
    <n v="8444.6275221064807"/>
    <n v="19909.530980518361"/>
    <n v="5895.3055869866303"/>
    <x v="0"/>
    <n v="2230.1367338191171"/>
    <n v="2632.1367338191171"/>
    <n v="2230.1367338191171"/>
    <n v="2098"/>
    <n v="19909.530980518361"/>
    <x v="0"/>
    <n v="3049.2168667556389"/>
    <n v="2937.3411206442888"/>
    <n v="524.46493518728505"/>
    <n v="-615.7173356005826"/>
    <n v="0"/>
    <n v="2651.8744393715615"/>
    <n v="-492.56001291881307"/>
    <n v="466.96205211698367"/>
    <n v="-37.658113865622646"/>
    <n v="-39.296429584259762"/>
    <n v="19567.092692722072"/>
    <n v="-2289.6984460228273"/>
    <n v="0"/>
    <n v="2098"/>
    <n v="2632.1367338191171"/>
    <n v="132.13673381911713"/>
    <x v="0"/>
    <x v="0"/>
    <n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2500"/>
    <x v="0"/>
    <x v="0"/>
    <n v="2632.1367338191171"/>
    <n v="0"/>
    <n v="0"/>
    <n v="2632.1367338191171"/>
    <x v="0"/>
    <x v="0"/>
    <n v="106.57532517120005"/>
    <n v="25.436823360000005"/>
    <x v="0"/>
    <n v="0"/>
    <n v="0"/>
    <x v="0"/>
    <n v="10.583028000000001"/>
    <n v="8.8812770976000017"/>
    <n v="0"/>
    <n v="8.8812770976000017"/>
    <n v="2.1197352800000004"/>
    <n v="0"/>
    <n v="0"/>
    <n v="0"/>
    <n v="10.583028000000001"/>
    <n v="0"/>
    <n v="126.99633600000001"/>
    <n v="0"/>
    <n v="0"/>
    <x v="0"/>
    <n v="10.583028000000001"/>
    <n v="0"/>
    <n v="0"/>
    <n v="2.5259000000000005"/>
    <n v="0"/>
    <n v="-146.9865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32.1367338191171"/>
    <n v="71.050216780800028"/>
    <x v="0"/>
    <x v="0"/>
    <x v="0"/>
    <x v="0"/>
    <x v="0"/>
    <x v="0"/>
    <x v="0"/>
    <x v="0"/>
    <x v="0"/>
    <x v="0"/>
  </r>
  <r>
    <s v="2024_Business_Standard"/>
    <s v="Business_Standard_Public_Electric_Lighting_Commercial/Industrial_T5 Fixtures and Lamps_High-Bay_0_0"/>
    <s v="Business_Standard_Public_Electric_Lighting_Commercial/Industrial_T5 Fixtures and Lamps_High-Bay_0_0_2024"/>
    <x v="1"/>
    <n v="843"/>
    <x v="0"/>
    <x v="1"/>
    <x v="11"/>
    <x v="18"/>
    <x v="0"/>
    <x v="1"/>
    <x v="9"/>
    <x v="86"/>
    <x v="102"/>
    <x v="2"/>
    <x v="2"/>
    <x v="2"/>
    <x v="67"/>
    <x v="0"/>
    <x v="0"/>
    <n v="3.8630103987382638"/>
    <n v="3.2730219834937615"/>
    <n v="3.8630103987382638"/>
    <n v="9.7460510121518098"/>
    <n v="0.29367283537414735"/>
    <x v="0"/>
    <n v="6384.9046595323198"/>
    <n v="5982.9046595323198"/>
    <n v="6384.9046595323198"/>
    <n v="18349.215023494497"/>
    <n v="-14442.423412040005"/>
    <x v="0"/>
    <n v="8615.0413933514374"/>
    <n v="8615.0413933514374"/>
    <n v="8615.0413933514374"/>
    <n v="20447.215023494497"/>
    <n v="6004.7916114544914"/>
    <x v="0"/>
    <n v="2230.1367338191171"/>
    <n v="2632.1367338191171"/>
    <n v="2230.1367338191171"/>
    <n v="2098"/>
    <n v="20447.215023494497"/>
    <x v="0"/>
    <n v="3108.4220986678424"/>
    <n v="2994.3741130001358"/>
    <n v="534.64822797177624"/>
    <n v="-632.65282818526362"/>
    <n v="0"/>
    <n v="2755.8591849027325"/>
    <n v="-511.87417306220635"/>
    <n v="443.19523167814719"/>
    <n v="-37.682195693776499"/>
    <n v="-39.248265927952048"/>
    <n v="20212.000976435153"/>
    <n v="-2396.9226867597736"/>
    <n v="0"/>
    <n v="2098"/>
    <n v="2632.1367338191171"/>
    <n v="132.13673381911713"/>
    <x v="0"/>
    <x v="0"/>
    <n v="0"/>
    <n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2500"/>
    <x v="0"/>
    <x v="0"/>
    <n v="2632.1367338191171"/>
    <n v="0"/>
    <n v="0"/>
    <n v="2632.1367338191171"/>
    <x v="0"/>
    <x v="0"/>
    <n v="106.57532517120005"/>
    <n v="25.436823360000005"/>
    <x v="0"/>
    <n v="0"/>
    <n v="0"/>
    <x v="0"/>
    <n v="10.583028000000001"/>
    <n v="8.8812770976000017"/>
    <n v="0"/>
    <n v="8.8812770976000017"/>
    <n v="2.1197352800000004"/>
    <n v="0"/>
    <n v="0"/>
    <n v="0"/>
    <n v="10.583028000000001"/>
    <n v="0"/>
    <n v="126.99633600000001"/>
    <n v="0"/>
    <n v="0"/>
    <x v="0"/>
    <n v="10.583028000000001"/>
    <n v="0"/>
    <n v="0"/>
    <n v="2.5259000000000005"/>
    <n v="0"/>
    <n v="-146.9865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32.1367338191171"/>
    <n v="62.168939683200023"/>
    <x v="0"/>
    <x v="0"/>
    <x v="0"/>
    <x v="0"/>
    <x v="0"/>
    <x v="0"/>
    <x v="0"/>
    <x v="0"/>
    <x v="0"/>
    <x v="0"/>
  </r>
  <r>
    <s v="2025_Business_Standard"/>
    <s v="Business_Standard_Public_Electric_Lighting_Commercial/Industrial_T5 Fixtures and Lamps_High-Bay_0_0"/>
    <s v="Business_Standard_Public_Electric_Lighting_Commercial/Industrial_T5 Fixtures and Lamps_High-Bay_0_0_2025"/>
    <x v="1"/>
    <n v="843"/>
    <x v="0"/>
    <x v="1"/>
    <x v="11"/>
    <x v="18"/>
    <x v="0"/>
    <x v="1"/>
    <x v="9"/>
    <x v="86"/>
    <x v="102"/>
    <x v="2"/>
    <x v="2"/>
    <x v="3"/>
    <x v="67"/>
    <x v="0"/>
    <x v="0"/>
    <n v="3.940115519453141"/>
    <n v="3.3383510220130881"/>
    <n v="3.940115519453141"/>
    <n v="9.9735088444053623"/>
    <n v="0.29224355440194832"/>
    <x v="0"/>
    <n v="6556.8596216041242"/>
    <n v="6154.8596216041242"/>
    <n v="6556.8596216041242"/>
    <n v="18826.421555562451"/>
    <n v="-14809.394226360135"/>
    <x v="0"/>
    <n v="8786.9963554232418"/>
    <n v="8786.9963554232418"/>
    <n v="8786.9963554232418"/>
    <n v="20924.421555562451"/>
    <n v="6115.0273292023157"/>
    <x v="0"/>
    <n v="2230.1367338191171"/>
    <n v="2632.1367338191171"/>
    <n v="2230.1367338191171"/>
    <n v="2098"/>
    <n v="20924.421555562451"/>
    <x v="0"/>
    <n v="3167.607979090561"/>
    <n v="3051.3884638725162"/>
    <n v="544.82819230239807"/>
    <n v="-648.797306063159"/>
    <n v="0"/>
    <n v="2859.8439304339054"/>
    <n v="-531.18833320559963"/>
    <n v="420.21923563868637"/>
    <n v="-37.706850669440414"/>
    <n v="-39.198955976624212"/>
    <n v="20797.193371050344"/>
    <n v="-2504.9085493070088"/>
    <n v="0"/>
    <n v="2098"/>
    <n v="2632.1367338191171"/>
    <n v="132.13673381911713"/>
    <x v="0"/>
    <x v="0"/>
    <n v="0"/>
    <n v="0"/>
    <n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8.881277097600001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-132.28785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2.1197352800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2500"/>
    <x v="0"/>
    <x v="0"/>
    <n v="2632.1367338191171"/>
    <n v="0"/>
    <n v="0"/>
    <n v="2632.1367338191171"/>
    <x v="0"/>
    <x v="0"/>
    <n v="106.57532517120005"/>
    <n v="25.436823360000005"/>
    <x v="0"/>
    <n v="0"/>
    <n v="0"/>
    <x v="0"/>
    <n v="10.583028000000001"/>
    <n v="8.8812770976000017"/>
    <n v="0"/>
    <n v="8.8812770976000017"/>
    <n v="2.1197352800000004"/>
    <n v="0"/>
    <n v="0"/>
    <n v="0"/>
    <n v="10.583028000000001"/>
    <n v="0"/>
    <n v="126.99633600000001"/>
    <n v="0"/>
    <n v="0"/>
    <x v="0"/>
    <n v="10.583028000000001"/>
    <n v="0"/>
    <n v="0"/>
    <n v="2.5259000000000005"/>
    <n v="0"/>
    <n v="-146.9865000000000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32.1367338191171"/>
    <n v="53.287662585600017"/>
    <x v="0"/>
    <x v="0"/>
    <x v="0"/>
    <x v="0"/>
    <x v="0"/>
    <x v="0"/>
    <x v="0"/>
    <x v="0"/>
    <x v="0"/>
    <x v="0"/>
  </r>
  <r>
    <s v="2022_Business_Standard"/>
    <s v="Business_Standard_Public_Electric_Lighting_Commercial/Industrial_T5 Fixtures and Lamps_Midstream_0_0"/>
    <s v="Business_Standard_Public_Electric_Lighting_Commercial/Industrial_T5 Fixtures and Lamps_Midstream_0_0_2022"/>
    <x v="1"/>
    <n v="844"/>
    <x v="0"/>
    <x v="1"/>
    <x v="11"/>
    <x v="18"/>
    <x v="0"/>
    <x v="1"/>
    <x v="9"/>
    <x v="86"/>
    <x v="115"/>
    <x v="2"/>
    <x v="2"/>
    <x v="0"/>
    <x v="67"/>
    <x v="0"/>
    <x v="0"/>
    <n v="2.0211086258411286"/>
    <n v="3.1409525163071756"/>
    <n v="2.0211086258411286"/>
    <n v="4.755816983103486"/>
    <n v="0.29599608970818803"/>
    <x v="0"/>
    <n v="85691.435880587494"/>
    <n v="115611.43588058749"/>
    <n v="85691.435880587494"/>
    <n v="315188.16122204455"/>
    <n v="-280973.7061296943"/>
    <x v="0"/>
    <n v="169611.43588058749"/>
    <n v="169611.43588058749"/>
    <n v="169611.43588058749"/>
    <n v="399108.16122204455"/>
    <n v="118134.45509235027"/>
    <x v="0"/>
    <n v="83920"/>
    <n v="54000"/>
    <n v="83920"/>
    <n v="83920"/>
    <n v="399108.16122204455"/>
    <x v="0"/>
    <n v="61903.325646446385"/>
    <n v="57971.680533991559"/>
    <n v="10647.364583019902"/>
    <n v="-12387.915671107583"/>
    <n v="0"/>
    <n v="52714.959182904604"/>
    <n v="-9791.2935056983406"/>
    <n v="10150.61762412053"/>
    <n v="-783.57331016223384"/>
    <n v="-813.72920292736023"/>
    <n v="390266.69105527626"/>
    <n v="-45158.529833231703"/>
    <n v="0"/>
    <n v="83920"/>
    <n v="54000"/>
    <n v="0"/>
    <x v="0"/>
    <x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736.99"/>
    <n v="-2736.99"/>
    <n v="-2736.99"/>
    <n v="-2736.99"/>
    <n v="-2736.99"/>
    <n v="-2736.99"/>
    <n v="-2736.99"/>
    <n v="-2736.99"/>
    <n v="-2736.99"/>
    <n v="-2736.99"/>
    <n v="-2736.99"/>
    <n v="-2736.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100000"/>
    <x v="0"/>
    <x v="0"/>
    <n v="54000"/>
    <n v="0"/>
    <n v="0"/>
    <n v="54000"/>
    <x v="0"/>
    <x v="0"/>
    <n v="2205.0067276800005"/>
    <n v="526.27910399999996"/>
    <x v="0"/>
    <n v="0"/>
    <n v="0"/>
    <x v="0"/>
    <n v="218.95920000000001"/>
    <n v="183.75056064000003"/>
    <n v="0"/>
    <n v="183.75056064000003"/>
    <n v="43.856592000000006"/>
    <n v="0"/>
    <n v="0"/>
    <n v="0"/>
    <n v="218.95920000000001"/>
    <n v="0"/>
    <n v="2627.5104000000001"/>
    <n v="0"/>
    <n v="0"/>
    <x v="0"/>
    <n v="218.95920000000004"/>
    <n v="0"/>
    <n v="0"/>
    <n v="52.260000000000005"/>
    <n v="0"/>
    <n v="-3041.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000"/>
    <n v="1653.7550457600003"/>
    <x v="0"/>
    <x v="0"/>
    <x v="0"/>
    <x v="0"/>
    <x v="0"/>
    <x v="0"/>
    <x v="0"/>
    <x v="0"/>
    <x v="0"/>
    <x v="0"/>
  </r>
  <r>
    <s v="2023_Business_Standard"/>
    <s v="Business_Standard_Public_Electric_Lighting_Commercial/Industrial_T5 Fixtures and Lamps_Midstream_0_0"/>
    <s v="Business_Standard_Public_Electric_Lighting_Commercial/Industrial_T5 Fixtures and Lamps_Midstream_0_0_2023"/>
    <x v="1"/>
    <n v="844"/>
    <x v="0"/>
    <x v="1"/>
    <x v="11"/>
    <x v="18"/>
    <x v="0"/>
    <x v="1"/>
    <x v="9"/>
    <x v="86"/>
    <x v="115"/>
    <x v="2"/>
    <x v="2"/>
    <x v="1"/>
    <x v="67"/>
    <x v="0"/>
    <x v="0"/>
    <n v="2.0819403180631344"/>
    <n v="3.2354894720714489"/>
    <n v="2.0819403180631344"/>
    <n v="4.903042531483"/>
    <n v="0.29643428967397717"/>
    <x v="0"/>
    <n v="90796.431491858239"/>
    <n v="120716.43149185824"/>
    <n v="90796.431491858239"/>
    <n v="327543.32924205333"/>
    <n v="-289491.48951129545"/>
    <x v="0"/>
    <n v="174716.43149185824"/>
    <n v="174716.43149185824"/>
    <n v="174716.43149185824"/>
    <n v="411463.32924205333"/>
    <n v="121971.83973075789"/>
    <x v="0"/>
    <n v="83920"/>
    <n v="54000"/>
    <n v="83920"/>
    <n v="83920"/>
    <n v="411463.32924205333"/>
    <x v="0"/>
    <n v="63087.245519082193"/>
    <n v="60772.574909881834"/>
    <n v="10850.998659047276"/>
    <n v="-12738.979357253427"/>
    <n v="0"/>
    <n v="54866.367711135739"/>
    <n v="-10190.896819009924"/>
    <n v="9661.2838369031124"/>
    <n v="-779.13339032322688"/>
    <n v="-813.02957760537424"/>
    <n v="404836.40053907735"/>
    <n v="-47373.071297024006"/>
    <n v="0"/>
    <n v="83920"/>
    <n v="54000"/>
    <n v="0"/>
    <x v="0"/>
    <x v="0"/>
    <n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736.99"/>
    <n v="-2736.99"/>
    <n v="-2736.99"/>
    <n v="-2736.99"/>
    <n v="-2736.99"/>
    <n v="-2736.99"/>
    <n v="-2736.99"/>
    <n v="-2736.99"/>
    <n v="-2736.99"/>
    <n v="-2736.99"/>
    <n v="-2736.99"/>
    <n v="-2736.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100000"/>
    <x v="0"/>
    <x v="0"/>
    <n v="54000"/>
    <n v="0"/>
    <n v="0"/>
    <n v="54000"/>
    <x v="0"/>
    <x v="0"/>
    <n v="2205.0067276800005"/>
    <n v="526.27910399999996"/>
    <x v="0"/>
    <n v="0"/>
    <n v="0"/>
    <x v="0"/>
    <n v="218.95920000000001"/>
    <n v="183.75056064000003"/>
    <n v="0"/>
    <n v="183.75056064000003"/>
    <n v="43.856592000000006"/>
    <n v="0"/>
    <n v="0"/>
    <n v="0"/>
    <n v="218.95920000000001"/>
    <n v="0"/>
    <n v="2627.5104000000001"/>
    <n v="0"/>
    <n v="0"/>
    <x v="0"/>
    <n v="218.95920000000004"/>
    <n v="0"/>
    <n v="0"/>
    <n v="52.260000000000005"/>
    <n v="0"/>
    <n v="-3041.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000"/>
    <n v="1470.0044851200003"/>
    <x v="0"/>
    <x v="0"/>
    <x v="0"/>
    <x v="0"/>
    <x v="0"/>
    <x v="0"/>
    <x v="0"/>
    <x v="0"/>
    <x v="0"/>
    <x v="0"/>
  </r>
  <r>
    <s v="2024_Business_Standard"/>
    <s v="Business_Standard_Public_Electric_Lighting_Commercial/Industrial_T5 Fixtures and Lamps_Midstream_0_0"/>
    <s v="Business_Standard_Public_Electric_Lighting_Commercial/Industrial_T5 Fixtures and Lamps_Midstream_0_0_2024"/>
    <x v="1"/>
    <n v="844"/>
    <x v="0"/>
    <x v="1"/>
    <x v="11"/>
    <x v="18"/>
    <x v="0"/>
    <x v="1"/>
    <x v="9"/>
    <x v="86"/>
    <x v="115"/>
    <x v="2"/>
    <x v="2"/>
    <x v="2"/>
    <x v="67"/>
    <x v="0"/>
    <x v="0"/>
    <n v="2.1239541911881852"/>
    <n v="3.3007821430465274"/>
    <n v="2.1239541911881852"/>
    <n v="5.0356032731522733"/>
    <n v="0.29399111848153053"/>
    <x v="0"/>
    <n v="94322.235724512488"/>
    <n v="124242.23572451249"/>
    <n v="94322.235724512488"/>
    <n v="338667.82668293879"/>
    <n v="-298350.75885974243"/>
    <x v="0"/>
    <n v="178242.23572451249"/>
    <n v="178242.23572451249"/>
    <n v="178242.23572451249"/>
    <n v="422587.82668293879"/>
    <n v="124237.06782319635"/>
    <x v="0"/>
    <n v="83920"/>
    <n v="54000"/>
    <n v="83920"/>
    <n v="83920"/>
    <n v="422587.82668293879"/>
    <x v="0"/>
    <n v="64312.181351748455"/>
    <n v="61952.567855175228"/>
    <n v="11061.687475278128"/>
    <n v="-13089.368859005453"/>
    <n v="0"/>
    <n v="57017.776239366889"/>
    <n v="-10590.500132321509"/>
    <n v="9169.5565174789081"/>
    <n v="-779.63163504365139"/>
    <n v="-812.033088164525"/>
    <n v="418179.3305469341"/>
    <n v="-49591.503863995305"/>
    <n v="0"/>
    <n v="83920"/>
    <n v="54000"/>
    <n v="0"/>
    <x v="0"/>
    <x v="0"/>
    <n v="0"/>
    <n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736.99"/>
    <n v="-2736.99"/>
    <n v="-2736.99"/>
    <n v="-2736.99"/>
    <n v="-2736.99"/>
    <n v="-2736.99"/>
    <n v="-2736.99"/>
    <n v="-2736.99"/>
    <n v="-2736.99"/>
    <n v="-2736.99"/>
    <n v="-2736.99"/>
    <n v="-2736.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100000"/>
    <x v="0"/>
    <x v="0"/>
    <n v="54000"/>
    <n v="0"/>
    <n v="0"/>
    <n v="54000"/>
    <x v="0"/>
    <x v="0"/>
    <n v="2205.0067276800005"/>
    <n v="526.27910399999996"/>
    <x v="0"/>
    <n v="0"/>
    <n v="0"/>
    <x v="0"/>
    <n v="218.95920000000001"/>
    <n v="183.75056064000003"/>
    <n v="0"/>
    <n v="183.75056064000003"/>
    <n v="43.856592000000006"/>
    <n v="0"/>
    <n v="0"/>
    <n v="0"/>
    <n v="218.95920000000001"/>
    <n v="0"/>
    <n v="2627.5104000000001"/>
    <n v="0"/>
    <n v="0"/>
    <x v="0"/>
    <n v="218.95920000000004"/>
    <n v="0"/>
    <n v="0"/>
    <n v="52.260000000000005"/>
    <n v="0"/>
    <n v="-3041.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000"/>
    <n v="1286.2539244800003"/>
    <x v="0"/>
    <x v="0"/>
    <x v="0"/>
    <x v="0"/>
    <x v="0"/>
    <x v="0"/>
    <x v="0"/>
    <x v="0"/>
    <x v="0"/>
    <x v="0"/>
  </r>
  <r>
    <s v="2025_Business_Standard"/>
    <s v="Business_Standard_Public_Electric_Lighting_Commercial/Industrial_T5 Fixtures and Lamps_Midstream_0_0"/>
    <s v="Business_Standard_Public_Electric_Lighting_Commercial/Industrial_T5 Fixtures and Lamps_Midstream_0_0_2025"/>
    <x v="1"/>
    <n v="844"/>
    <x v="0"/>
    <x v="1"/>
    <x v="11"/>
    <x v="18"/>
    <x v="0"/>
    <x v="1"/>
    <x v="9"/>
    <x v="86"/>
    <x v="115"/>
    <x v="2"/>
    <x v="2"/>
    <x v="3"/>
    <x v="67"/>
    <x v="0"/>
    <x v="0"/>
    <n v="2.166348005183075"/>
    <n v="3.3666652702771045"/>
    <n v="2.166348005183075"/>
    <n v="5.1532538760420428"/>
    <n v="0.29255305730219683"/>
    <x v="0"/>
    <n v="97879.924594963639"/>
    <n v="127799.92459496364"/>
    <n v="97879.924594963639"/>
    <n v="348541.06527744822"/>
    <n v="-305943.25846636586"/>
    <x v="0"/>
    <n v="181799.92459496364"/>
    <n v="181799.92459496364"/>
    <n v="181799.92459496364"/>
    <n v="432461.06527744822"/>
    <n v="126517.80681108238"/>
    <x v="0"/>
    <n v="83920"/>
    <n v="54000"/>
    <n v="83920"/>
    <n v="83920"/>
    <n v="432461.06527744822"/>
    <x v="0"/>
    <n v="65536.716808770201"/>
    <n v="63132.175114603779"/>
    <n v="11272.30742694617"/>
    <n v="-13423.39253923777"/>
    <n v="0"/>
    <n v="59169.184767598024"/>
    <n v="-10990.103445633093"/>
    <n v="8694.1910821797173"/>
    <n v="-780.14173798842216"/>
    <n v="-811.01288227498355"/>
    <n v="430286.75940104149"/>
    <n v="-51825.69412359329"/>
    <n v="0"/>
    <n v="83920"/>
    <n v="54000"/>
    <n v="0"/>
    <x v="0"/>
    <x v="0"/>
    <n v="0"/>
    <n v="0"/>
    <n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183.7505606400000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736.99"/>
    <n v="-2736.99"/>
    <n v="-2736.99"/>
    <n v="-2736.99"/>
    <n v="-2736.99"/>
    <n v="-2736.99"/>
    <n v="-2736.99"/>
    <n v="-2736.99"/>
    <n v="-2736.99"/>
    <n v="-2736.99"/>
    <n v="-2736.99"/>
    <n v="-2736.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43.85659200000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0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100000"/>
    <x v="0"/>
    <x v="0"/>
    <n v="54000"/>
    <n v="0"/>
    <n v="0"/>
    <n v="54000"/>
    <x v="0"/>
    <x v="0"/>
    <n v="2205.0067276800005"/>
    <n v="526.27910399999996"/>
    <x v="0"/>
    <n v="0"/>
    <n v="0"/>
    <x v="0"/>
    <n v="218.95920000000001"/>
    <n v="183.75056064000003"/>
    <n v="0"/>
    <n v="183.75056064000003"/>
    <n v="43.856592000000006"/>
    <n v="0"/>
    <n v="0"/>
    <n v="0"/>
    <n v="218.95920000000001"/>
    <n v="0"/>
    <n v="2627.5104000000001"/>
    <n v="0"/>
    <n v="0"/>
    <x v="0"/>
    <n v="218.95920000000004"/>
    <n v="0"/>
    <n v="0"/>
    <n v="52.260000000000005"/>
    <n v="0"/>
    <n v="-3041.1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000"/>
    <n v="1102.5033638400002"/>
    <x v="0"/>
    <x v="0"/>
    <x v="0"/>
    <x v="0"/>
    <x v="0"/>
    <x v="0"/>
    <x v="0"/>
    <x v="0"/>
    <x v="0"/>
    <x v="0"/>
  </r>
  <r>
    <s v="2022_Business_Standard"/>
    <s v="Business_Standard_Public_Electric_Lighting_Commercial/Industrial_T5 Fixtures and Lamps_Reduced Wattage, Midstream_0_0"/>
    <s v="Business_Standard_Public_Electric_Lighting_Commercial/Industrial_T5 Fixtures and Lamps_Reduced Wattage, Midstream_0_0_2022"/>
    <x v="1"/>
    <n v="845"/>
    <x v="0"/>
    <x v="1"/>
    <x v="11"/>
    <x v="18"/>
    <x v="0"/>
    <x v="1"/>
    <x v="9"/>
    <x v="86"/>
    <x v="111"/>
    <x v="2"/>
    <x v="2"/>
    <x v="0"/>
    <x v="67"/>
    <x v="0"/>
    <x v="0"/>
    <n v="10.105543129205639"/>
    <n v="16.961143588058746"/>
    <n v="10.105543129205639"/>
    <n v="21.15754058758607"/>
    <n v="0.33267175467274679"/>
    <x v="0"/>
    <n v="305.65487176117495"/>
    <n v="319.22287176117493"/>
    <n v="305.65487176117495"/>
    <n v="676.64832244408933"/>
    <n v="-473.94741225938878"/>
    <x v="0"/>
    <n v="339.22287176117493"/>
    <n v="339.22287176117493"/>
    <n v="339.22287176117493"/>
    <n v="710.21632244408931"/>
    <n v="236.2689101847005"/>
    <x v="0"/>
    <n v="33.568000000000005"/>
    <n v="20"/>
    <n v="33.568000000000005"/>
    <n v="33.568000000000005"/>
    <n v="710.21632244408931"/>
    <x v="0"/>
    <n v="123.80665129289279"/>
    <n v="115.94336106798309"/>
    <n v="21.294729166039801"/>
    <n v="-24.775831342215174"/>
    <n v="0"/>
    <n v="105.42991836580923"/>
    <n v="-19.582587011396683"/>
    <n v="20.301235248241063"/>
    <n v="-1.5671466203244682"/>
    <n v="-1.6274584058547203"/>
    <n v="780.53338211055279"/>
    <n v="-90.317059666463436"/>
    <n v="0"/>
    <n v="33.568000000000005"/>
    <n v="20"/>
    <n v="0"/>
    <x v="0"/>
    <x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40"/>
    <x v="0"/>
    <x v="0"/>
    <n v="20"/>
    <n v="0"/>
    <n v="0"/>
    <n v="20"/>
    <x v="0"/>
    <x v="0"/>
    <n v="4.4100134553600014"/>
    <n v="1.0525582080000004"/>
    <x v="0"/>
    <n v="0"/>
    <n v="0"/>
    <x v="0"/>
    <n v="0.4379184000000001"/>
    <n v="0.36750112128000012"/>
    <n v="0"/>
    <n v="0.36750112128000012"/>
    <n v="8.7713184000000013E-2"/>
    <n v="0"/>
    <n v="0"/>
    <n v="0"/>
    <n v="0.4379184000000001"/>
    <n v="0"/>
    <n v="5.2550208000000014"/>
    <n v="0"/>
    <n v="0"/>
    <x v="0"/>
    <n v="0.4379184000000001"/>
    <n v="0"/>
    <n v="0"/>
    <n v="0.10452000000000002"/>
    <n v="0"/>
    <n v="-6.082200000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"/>
    <n v="3.3075100915200011"/>
    <x v="0"/>
    <x v="0"/>
    <x v="0"/>
    <x v="0"/>
    <x v="0"/>
    <x v="0"/>
    <x v="0"/>
    <x v="0"/>
    <x v="0"/>
    <x v="0"/>
  </r>
  <r>
    <s v="2023_Business_Standard"/>
    <s v="Business_Standard_Public_Electric_Lighting_Commercial/Industrial_T5 Fixtures and Lamps_Reduced Wattage, Midstream_0_0"/>
    <s v="Business_Standard_Public_Electric_Lighting_Commercial/Industrial_T5 Fixtures and Lamps_Reduced Wattage, Midstream_0_0_2023"/>
    <x v="1"/>
    <n v="845"/>
    <x v="0"/>
    <x v="1"/>
    <x v="11"/>
    <x v="18"/>
    <x v="0"/>
    <x v="1"/>
    <x v="9"/>
    <x v="86"/>
    <x v="111"/>
    <x v="2"/>
    <x v="2"/>
    <x v="1"/>
    <x v="67"/>
    <x v="0"/>
    <x v="0"/>
    <n v="10.40970159031567"/>
    <n v="17.471643149185823"/>
    <n v="10.40970159031567"/>
    <n v="21.893668329483639"/>
    <n v="0.33192928388893267"/>
    <x v="0"/>
    <n v="315.86486298371648"/>
    <n v="329.43286298371646"/>
    <n v="315.86486298371648"/>
    <n v="701.35865848410685"/>
    <n v="-490.98297902259105"/>
    <x v="0"/>
    <n v="349.43286298371646"/>
    <n v="349.43286298371646"/>
    <n v="349.43286298371646"/>
    <n v="734.92665848410684"/>
    <n v="243.94367946151576"/>
    <x v="0"/>
    <n v="33.568000000000005"/>
    <n v="20"/>
    <n v="33.568000000000005"/>
    <n v="33.568000000000005"/>
    <n v="734.92665848410684"/>
    <x v="0"/>
    <n v="126.1744910381644"/>
    <n v="121.54514981976367"/>
    <n v="21.701997318094552"/>
    <n v="-25.477958714506862"/>
    <n v="0"/>
    <n v="109.7327354222715"/>
    <n v="-20.38179363801985"/>
    <n v="19.322567673806226"/>
    <n v="-1.5582667806464541"/>
    <n v="-1.6260591552107486"/>
    <n v="809.67280107815486"/>
    <n v="-94.746142594048024"/>
    <n v="0"/>
    <n v="33.568000000000005"/>
    <n v="20"/>
    <n v="0"/>
    <x v="0"/>
    <x v="0"/>
    <n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40"/>
    <x v="0"/>
    <x v="0"/>
    <n v="20"/>
    <n v="0"/>
    <n v="0"/>
    <n v="20"/>
    <x v="0"/>
    <x v="0"/>
    <n v="4.4100134553600014"/>
    <n v="1.0525582080000004"/>
    <x v="0"/>
    <n v="0"/>
    <n v="0"/>
    <x v="0"/>
    <n v="0.4379184000000001"/>
    <n v="0.36750112128000012"/>
    <n v="0"/>
    <n v="0.36750112128000012"/>
    <n v="8.7713184000000013E-2"/>
    <n v="0"/>
    <n v="0"/>
    <n v="0"/>
    <n v="0.4379184000000001"/>
    <n v="0"/>
    <n v="5.2550208000000014"/>
    <n v="0"/>
    <n v="0"/>
    <x v="0"/>
    <n v="0.4379184000000001"/>
    <n v="0"/>
    <n v="0"/>
    <n v="0.10452000000000002"/>
    <n v="0"/>
    <n v="-6.082200000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"/>
    <n v="2.940008970240001"/>
    <x v="0"/>
    <x v="0"/>
    <x v="0"/>
    <x v="0"/>
    <x v="0"/>
    <x v="0"/>
    <x v="0"/>
    <x v="0"/>
    <x v="0"/>
    <x v="0"/>
  </r>
  <r>
    <s v="2024_Business_Standard"/>
    <s v="Business_Standard_Public_Electric_Lighting_Commercial/Industrial_T5 Fixtures and Lamps_Reduced Wattage, Midstream_0_0"/>
    <s v="Business_Standard_Public_Electric_Lighting_Commercial/Industrial_T5 Fixtures and Lamps_Reduced Wattage, Midstream_0_0_2024"/>
    <x v="1"/>
    <n v="845"/>
    <x v="0"/>
    <x v="1"/>
    <x v="11"/>
    <x v="18"/>
    <x v="0"/>
    <x v="1"/>
    <x v="9"/>
    <x v="86"/>
    <x v="111"/>
    <x v="2"/>
    <x v="2"/>
    <x v="2"/>
    <x v="67"/>
    <x v="0"/>
    <x v="0"/>
    <n v="10.619770955940924"/>
    <n v="17.824223572451249"/>
    <n v="10.619770955940924"/>
    <n v="22.556472037830005"/>
    <n v="0.32815917223678431"/>
    <x v="0"/>
    <n v="322.91647144902498"/>
    <n v="336.48447144902497"/>
    <n v="322.91647144902498"/>
    <n v="723.6076533658777"/>
    <n v="-508.70151771948491"/>
    <x v="0"/>
    <n v="356.48447144902497"/>
    <n v="356.48447144902497"/>
    <n v="356.48447144902497"/>
    <n v="757.17565336587768"/>
    <n v="248.47413564639277"/>
    <x v="0"/>
    <n v="33.568000000000005"/>
    <n v="20"/>
    <n v="33.568000000000005"/>
    <n v="33.568000000000005"/>
    <n v="757.17565336587768"/>
    <x v="0"/>
    <n v="128.62436270349693"/>
    <n v="123.90513571035046"/>
    <n v="22.123374950556258"/>
    <n v="-26.178737718010904"/>
    <n v="0"/>
    <n v="114.03555247873381"/>
    <n v="-21.181000264643025"/>
    <n v="18.339113034957816"/>
    <n v="-1.5592632700873033"/>
    <n v="-1.62406617632905"/>
    <n v="836.35866109386825"/>
    <n v="-99.183007727990613"/>
    <n v="0"/>
    <n v="33.568000000000005"/>
    <n v="20"/>
    <n v="0"/>
    <x v="0"/>
    <x v="0"/>
    <n v="0"/>
    <n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40"/>
    <x v="0"/>
    <x v="0"/>
    <n v="20"/>
    <n v="0"/>
    <n v="0"/>
    <n v="20"/>
    <x v="0"/>
    <x v="0"/>
    <n v="4.4100134553600014"/>
    <n v="1.0525582080000004"/>
    <x v="0"/>
    <n v="0"/>
    <n v="0"/>
    <x v="0"/>
    <n v="0.4379184000000001"/>
    <n v="0.36750112128000012"/>
    <n v="0"/>
    <n v="0.36750112128000012"/>
    <n v="8.7713184000000013E-2"/>
    <n v="0"/>
    <n v="0"/>
    <n v="0"/>
    <n v="0.4379184000000001"/>
    <n v="0"/>
    <n v="5.2550208000000014"/>
    <n v="0"/>
    <n v="0"/>
    <x v="0"/>
    <n v="0.4379184000000001"/>
    <n v="0"/>
    <n v="0"/>
    <n v="0.10452000000000002"/>
    <n v="0"/>
    <n v="-6.082200000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"/>
    <n v="2.5725078489600008"/>
    <x v="0"/>
    <x v="0"/>
    <x v="0"/>
    <x v="0"/>
    <x v="0"/>
    <x v="0"/>
    <x v="0"/>
    <x v="0"/>
    <x v="0"/>
    <x v="0"/>
  </r>
  <r>
    <s v="2025_Business_Standard"/>
    <s v="Business_Standard_Public_Electric_Lighting_Commercial/Industrial_T5 Fixtures and Lamps_Reduced Wattage, Midstream_0_0"/>
    <s v="Business_Standard_Public_Electric_Lighting_Commercial/Industrial_T5 Fixtures and Lamps_Reduced Wattage, Midstream_0_0_2025"/>
    <x v="1"/>
    <n v="845"/>
    <x v="0"/>
    <x v="1"/>
    <x v="11"/>
    <x v="18"/>
    <x v="0"/>
    <x v="1"/>
    <x v="9"/>
    <x v="86"/>
    <x v="111"/>
    <x v="2"/>
    <x v="2"/>
    <x v="3"/>
    <x v="67"/>
    <x v="0"/>
    <x v="0"/>
    <n v="10.831740025915375"/>
    <n v="18.179992459496368"/>
    <n v="10.831740025915375"/>
    <n v="23.144725052278847"/>
    <n v="0.32568980039407641"/>
    <x v="0"/>
    <n v="330.03184918992736"/>
    <n v="343.59984918992734"/>
    <n v="330.03184918992736"/>
    <n v="743.35413055489653"/>
    <n v="-523.88651693273164"/>
    <x v="0"/>
    <n v="363.59984918992734"/>
    <n v="363.59984918992734"/>
    <n v="363.59984918992734"/>
    <n v="776.92213055489651"/>
    <n v="253.03561362216482"/>
    <x v="0"/>
    <n v="33.568000000000005"/>
    <n v="20"/>
    <n v="33.568000000000005"/>
    <n v="33.568000000000005"/>
    <n v="776.92213055489651"/>
    <x v="0"/>
    <n v="131.07343361754045"/>
    <n v="126.26435022920757"/>
    <n v="22.544614853892334"/>
    <n v="-26.846785078475545"/>
    <n v="0"/>
    <n v="118.33836953519609"/>
    <n v="-21.980206891266189"/>
    <n v="17.388382164359438"/>
    <n v="-1.5602834759768447"/>
    <n v="-1.6220257645499672"/>
    <n v="860.57351880208307"/>
    <n v="-103.65138824718659"/>
    <n v="0"/>
    <n v="33.568000000000005"/>
    <n v="20"/>
    <n v="0"/>
    <x v="0"/>
    <x v="0"/>
    <n v="0"/>
    <n v="0"/>
    <n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.3675011212800001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-5.473980000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8.7713184000000013E-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2"/>
    <x v="0"/>
    <x v="0"/>
    <x v="0"/>
    <n v="21.895920000000004"/>
    <n v="0"/>
    <n v="0"/>
    <n v="5.2260000000000006E-3"/>
    <n v="0"/>
    <n v="-0.30410999999999999"/>
    <n v="0"/>
    <n v="0"/>
    <x v="0"/>
    <n v="0"/>
    <n v="0"/>
    <x v="0"/>
    <n v="0"/>
    <x v="0"/>
    <x v="8"/>
    <x v="0"/>
    <x v="0"/>
    <n v="40"/>
    <x v="0"/>
    <x v="0"/>
    <n v="20"/>
    <n v="0"/>
    <n v="0"/>
    <n v="20"/>
    <x v="0"/>
    <x v="0"/>
    <n v="4.4100134553600014"/>
    <n v="1.0525582080000004"/>
    <x v="0"/>
    <n v="0"/>
    <n v="0"/>
    <x v="0"/>
    <n v="0.4379184000000001"/>
    <n v="0.36750112128000012"/>
    <n v="0"/>
    <n v="0.36750112128000012"/>
    <n v="8.7713184000000013E-2"/>
    <n v="0"/>
    <n v="0"/>
    <n v="0"/>
    <n v="0.4379184000000001"/>
    <n v="0"/>
    <n v="5.2550208000000014"/>
    <n v="0"/>
    <n v="0"/>
    <x v="0"/>
    <n v="0.4379184000000001"/>
    <n v="0"/>
    <n v="0"/>
    <n v="0.10452000000000002"/>
    <n v="0"/>
    <n v="-6.0822000000000003"/>
    <n v="0"/>
    <x v="0"/>
    <n v="0"/>
    <x v="0"/>
    <n v="0"/>
    <n v="0"/>
    <n v="0"/>
    <n v="0"/>
    <x v="0"/>
    <x v="0"/>
    <n v="0.83920000000000006"/>
    <n v="0.9"/>
    <n v="0.8392000000000000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"/>
    <n v="2.2050067276800007"/>
    <x v="0"/>
    <x v="0"/>
    <x v="0"/>
    <x v="0"/>
    <x v="0"/>
    <x v="0"/>
    <x v="0"/>
    <x v="0"/>
    <x v="0"/>
    <x v="0"/>
  </r>
  <r>
    <s v="2022_Business_Standard"/>
    <s v="Business_Standard_Public_Electric_Miscellaneous_Commercial/Industrial_ENERGY STAR Computer_0_0_0"/>
    <s v="Business_Standard_Public_Electric_Miscellaneous_Commercial/Industrial_ENERGY STAR Computer_0_0_0_2022"/>
    <x v="1"/>
    <n v="846"/>
    <x v="0"/>
    <x v="1"/>
    <x v="11"/>
    <x v="18"/>
    <x v="0"/>
    <x v="6"/>
    <x v="9"/>
    <x v="103"/>
    <x v="0"/>
    <x v="2"/>
    <x v="2"/>
    <x v="0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Electric_Miscellaneous_Commercial/Industrial_ENERGY STAR Computer_0_0_0"/>
    <s v="Business_Standard_Public_Electric_Miscellaneous_Commercial/Industrial_ENERGY STAR Computer_0_0_0_2023"/>
    <x v="1"/>
    <n v="846"/>
    <x v="0"/>
    <x v="1"/>
    <x v="11"/>
    <x v="18"/>
    <x v="0"/>
    <x v="6"/>
    <x v="9"/>
    <x v="103"/>
    <x v="0"/>
    <x v="2"/>
    <x v="2"/>
    <x v="1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Electric_Miscellaneous_Commercial/Industrial_ENERGY STAR Computer_0_0_0"/>
    <s v="Business_Standard_Public_Electric_Miscellaneous_Commercial/Industrial_ENERGY STAR Computer_0_0_0_2024"/>
    <x v="1"/>
    <n v="846"/>
    <x v="0"/>
    <x v="1"/>
    <x v="11"/>
    <x v="18"/>
    <x v="0"/>
    <x v="6"/>
    <x v="9"/>
    <x v="103"/>
    <x v="0"/>
    <x v="2"/>
    <x v="2"/>
    <x v="2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Electric_Miscellaneous_Commercial/Industrial_ENERGY STAR Computer_0_0_0"/>
    <s v="Business_Standard_Public_Electric_Miscellaneous_Commercial/Industrial_ENERGY STAR Computer_0_0_0_2025"/>
    <x v="1"/>
    <n v="846"/>
    <x v="0"/>
    <x v="1"/>
    <x v="11"/>
    <x v="18"/>
    <x v="0"/>
    <x v="6"/>
    <x v="9"/>
    <x v="103"/>
    <x v="0"/>
    <x v="2"/>
    <x v="2"/>
    <x v="3"/>
    <x v="8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0"/>
    <x v="0"/>
    <x v="0"/>
    <x v="0"/>
    <n v="34.4"/>
    <n v="0"/>
    <n v="0"/>
    <n v="9.1000000000000004E-3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Natural Gas_Miscellaneous_Commercial/Industrial_Modulating Commercial Gas Clothes Dryer_0_0_0"/>
    <s v="Business_Standard_Public_Natural Gas_Miscellaneous_Commercial/Industrial_Modulating Commercial Gas Clothes Dryer_0_0_0_2022"/>
    <x v="1"/>
    <n v="847"/>
    <x v="0"/>
    <x v="1"/>
    <x v="11"/>
    <x v="18"/>
    <x v="1"/>
    <x v="6"/>
    <x v="9"/>
    <x v="87"/>
    <x v="0"/>
    <x v="2"/>
    <x v="2"/>
    <x v="0"/>
    <x v="68"/>
    <x v="0"/>
    <x v="0"/>
    <n v="2.4500612107958366"/>
    <n v="1.8783802616101415"/>
    <n v="2.4500612107958366"/>
    <n v="9.5705160383251719"/>
    <n v="0.2098895379472869"/>
    <x v="0"/>
    <n v="9755.286795628992"/>
    <n v="7707.786795628992"/>
    <n v="9755.286795628992"/>
    <n v="36446.119452977793"/>
    <n v="-32156.405020899823"/>
    <x v="0"/>
    <n v="16482.786795628992"/>
    <n v="16482.786795628992"/>
    <n v="16482.786795628992"/>
    <n v="40698.619452977793"/>
    <n v="8542.2144320779717"/>
    <x v="0"/>
    <n v="6727.5"/>
    <n v="8775"/>
    <n v="6727.5"/>
    <n v="4252.5"/>
    <n v="40698.619452977793"/>
    <x v="0"/>
    <n v="0"/>
    <n v="0"/>
    <n v="0"/>
    <n v="8542.2144320779717"/>
    <n v="0"/>
    <n v="0"/>
    <n v="6861.4642929091533"/>
    <n v="0"/>
    <n v="529.53259967913561"/>
    <n v="549.57547096273152"/>
    <n v="0"/>
    <n v="31923.619452977793"/>
    <n v="0"/>
    <n v="4252.5"/>
    <n v="8775"/>
    <n v="24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6300"/>
    <x v="0"/>
    <x v="0"/>
    <n v="0"/>
    <n v="8775"/>
    <n v="0"/>
    <n v="8775"/>
    <x v="0"/>
    <x v="0"/>
    <n v="0"/>
    <n v="0"/>
    <x v="227"/>
    <n v="0"/>
    <n v="0"/>
    <x v="0"/>
    <n v="0"/>
    <n v="0"/>
    <n v="0"/>
    <n v="0"/>
    <n v="0"/>
    <n v="1621.6605000000002"/>
    <n v="0"/>
    <n v="1621.6605000000002"/>
    <n v="0"/>
    <n v="2402.46"/>
    <n v="0"/>
    <n v="33634.44"/>
    <n v="0"/>
    <x v="0"/>
    <n v="0"/>
    <n v="0"/>
    <n v="0"/>
    <n v="0"/>
    <n v="2402.46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tandard"/>
    <s v="Business_Standard_Public_Natural Gas_Miscellaneous_Commercial/Industrial_Modulating Commercial Gas Clothes Dryer_0_0_0"/>
    <s v="Business_Standard_Public_Natural Gas_Miscellaneous_Commercial/Industrial_Modulating Commercial Gas Clothes Dryer_0_0_0_2023"/>
    <x v="1"/>
    <n v="847"/>
    <x v="0"/>
    <x v="1"/>
    <x v="11"/>
    <x v="18"/>
    <x v="1"/>
    <x v="6"/>
    <x v="9"/>
    <x v="87"/>
    <x v="0"/>
    <x v="2"/>
    <x v="2"/>
    <x v="1"/>
    <x v="68"/>
    <x v="0"/>
    <x v="0"/>
    <n v="2.5221705043453224"/>
    <n v="1.9336640533314138"/>
    <n v="2.5221705043453224"/>
    <n v="9.9155200653040687"/>
    <n v="0.20775744603595195"/>
    <x v="0"/>
    <n v="10240.402067983156"/>
    <n v="8192.9020679831556"/>
    <n v="10240.402067983156"/>
    <n v="37913.24907770555"/>
    <n v="-33405.500739128649"/>
    <x v="0"/>
    <n v="16967.902067983156"/>
    <n v="16967.902067983156"/>
    <n v="16967.902067983156"/>
    <n v="42165.74907770555"/>
    <n v="8760.248338576901"/>
    <x v="0"/>
    <n v="6727.5"/>
    <n v="8775"/>
    <n v="6727.5"/>
    <n v="4252.5"/>
    <n v="42165.74907770555"/>
    <x v="0"/>
    <n v="0"/>
    <n v="0"/>
    <n v="0"/>
    <n v="8760.248338576901"/>
    <n v="0"/>
    <n v="0"/>
    <n v="7131.5908278645866"/>
    <n v="0"/>
    <n v="526.90195702933272"/>
    <n v="549.16094451233732"/>
    <n v="0"/>
    <n v="33390.74907770555"/>
    <n v="0"/>
    <n v="4252.5"/>
    <n v="8775"/>
    <n v="24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6300"/>
    <x v="0"/>
    <x v="0"/>
    <n v="0"/>
    <n v="8775"/>
    <n v="0"/>
    <n v="8775"/>
    <x v="0"/>
    <x v="0"/>
    <n v="0"/>
    <n v="0"/>
    <x v="227"/>
    <n v="0"/>
    <n v="0"/>
    <x v="0"/>
    <n v="0"/>
    <n v="0"/>
    <n v="0"/>
    <n v="0"/>
    <n v="0"/>
    <n v="1621.6605000000002"/>
    <n v="0"/>
    <n v="1621.6605000000002"/>
    <n v="0"/>
    <n v="2402.46"/>
    <n v="0"/>
    <n v="33634.44"/>
    <n v="0"/>
    <x v="0"/>
    <n v="0"/>
    <n v="0"/>
    <n v="0"/>
    <n v="0"/>
    <n v="2402.46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tandard"/>
    <s v="Business_Standard_Public_Natural Gas_Miscellaneous_Commercial/Industrial_Modulating Commercial Gas Clothes Dryer_0_0_0"/>
    <s v="Business_Standard_Public_Natural Gas_Miscellaneous_Commercial/Industrial_Modulating Commercial Gas Clothes Dryer_0_0_0_2024"/>
    <x v="1"/>
    <n v="847"/>
    <x v="0"/>
    <x v="1"/>
    <x v="11"/>
    <x v="18"/>
    <x v="1"/>
    <x v="6"/>
    <x v="9"/>
    <x v="87"/>
    <x v="0"/>
    <x v="2"/>
    <x v="2"/>
    <x v="2"/>
    <x v="68"/>
    <x v="0"/>
    <x v="0"/>
    <n v="2.5954812282310518"/>
    <n v="1.9898689416438062"/>
    <n v="2.5954812282310518"/>
    <n v="10.262159843413158"/>
    <n v="0.20585813310679019"/>
    <x v="0"/>
    <n v="10733.5999629244"/>
    <n v="8686.0999629243997"/>
    <n v="10733.5999629244"/>
    <n v="39387.334734114454"/>
    <n v="-34656.219826660796"/>
    <x v="0"/>
    <n v="17461.0999629244"/>
    <n v="17461.0999629244"/>
    <n v="17461.0999629244"/>
    <n v="43639.834734114454"/>
    <n v="8983.6149074536588"/>
    <x v="0"/>
    <n v="6727.5"/>
    <n v="8775"/>
    <n v="6727.5"/>
    <n v="4252.5"/>
    <n v="43639.834734114454"/>
    <x v="0"/>
    <n v="0"/>
    <n v="0"/>
    <n v="0"/>
    <n v="8983.6149074536588"/>
    <n v="0"/>
    <n v="0"/>
    <n v="7401.7173628200226"/>
    <n v="0"/>
    <n v="527.19716592028453"/>
    <n v="548.57052673043381"/>
    <n v="0"/>
    <n v="34864.834734114454"/>
    <n v="0"/>
    <n v="4252.5"/>
    <n v="8775"/>
    <n v="24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6300"/>
    <x v="0"/>
    <x v="0"/>
    <n v="0"/>
    <n v="8775"/>
    <n v="0"/>
    <n v="8775"/>
    <x v="0"/>
    <x v="0"/>
    <n v="0"/>
    <n v="0"/>
    <x v="227"/>
    <n v="0"/>
    <n v="0"/>
    <x v="0"/>
    <n v="0"/>
    <n v="0"/>
    <n v="0"/>
    <n v="0"/>
    <n v="0"/>
    <n v="1621.6605000000002"/>
    <n v="0"/>
    <n v="1621.6605000000002"/>
    <n v="0"/>
    <n v="2402.46"/>
    <n v="0"/>
    <n v="33634.44"/>
    <n v="0"/>
    <x v="0"/>
    <n v="0"/>
    <n v="0"/>
    <n v="0"/>
    <n v="0"/>
    <n v="2402.46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tandard"/>
    <s v="Business_Standard_Public_Natural Gas_Miscellaneous_Commercial/Industrial_Modulating Commercial Gas Clothes Dryer_0_0_0"/>
    <s v="Business_Standard_Public_Natural Gas_Miscellaneous_Commercial/Industrial_Modulating Commercial Gas Clothes Dryer_0_0_0_2025"/>
    <x v="1"/>
    <n v="847"/>
    <x v="0"/>
    <x v="1"/>
    <x v="11"/>
    <x v="18"/>
    <x v="1"/>
    <x v="6"/>
    <x v="9"/>
    <x v="87"/>
    <x v="0"/>
    <x v="2"/>
    <x v="2"/>
    <x v="3"/>
    <x v="68"/>
    <x v="0"/>
    <x v="0"/>
    <n v="2.668052025471634"/>
    <n v="2.0455065528615863"/>
    <n v="2.668052025471634"/>
    <n v="10.612121544259566"/>
    <n v="0.20390890553991978"/>
    <x v="0"/>
    <n v="11221.820001360418"/>
    <n v="9174.3200013604182"/>
    <n v="11221.820001360418"/>
    <n v="40875.546866963799"/>
    <n v="-35926.036221167007"/>
    <x v="0"/>
    <n v="17949.320001360418"/>
    <n v="17949.320001360418"/>
    <n v="17949.320001360418"/>
    <n v="45128.046866963799"/>
    <n v="9202.0106457967941"/>
    <x v="0"/>
    <n v="6727.5"/>
    <n v="8775"/>
    <n v="6727.5"/>
    <n v="4252.5"/>
    <n v="45128.046866963799"/>
    <x v="0"/>
    <n v="0"/>
    <n v="0"/>
    <n v="0"/>
    <n v="9202.0106457967941"/>
    <n v="0"/>
    <n v="0"/>
    <n v="7671.8438977754595"/>
    <n v="0"/>
    <n v="527.49940078284089"/>
    <n v="547.96605700532086"/>
    <n v="0"/>
    <n v="36353.046866963799"/>
    <n v="0"/>
    <n v="4252.5"/>
    <n v="8775"/>
    <n v="24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1621.6605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6300"/>
    <x v="0"/>
    <x v="0"/>
    <n v="0"/>
    <n v="8775"/>
    <n v="0"/>
    <n v="8775"/>
    <x v="0"/>
    <x v="0"/>
    <n v="0"/>
    <n v="0"/>
    <x v="227"/>
    <n v="0"/>
    <n v="0"/>
    <x v="0"/>
    <n v="0"/>
    <n v="0"/>
    <n v="0"/>
    <n v="0"/>
    <n v="0"/>
    <n v="1621.6605000000002"/>
    <n v="0"/>
    <n v="1621.6605000000002"/>
    <n v="0"/>
    <n v="2402.46"/>
    <n v="0"/>
    <n v="33634.44"/>
    <n v="0"/>
    <x v="0"/>
    <n v="0"/>
    <n v="0"/>
    <n v="0"/>
    <n v="0"/>
    <n v="2402.46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tandard"/>
    <s v="Business_Standard_Public_Electric_Refrigeration_Commercial/Industrial_Beverage and Snack Machine Controls_Non-Refrigerated Snack Vending Machines_0_0"/>
    <s v="Business_Standard_Public_Electric_Refrigeration_Commercial/Industrial_Beverage and Snack Machine Controls_Non-Refrigerated Snack Vending Machines_0_0_2022"/>
    <x v="1"/>
    <n v="848"/>
    <x v="0"/>
    <x v="1"/>
    <x v="11"/>
    <x v="18"/>
    <x v="0"/>
    <x v="10"/>
    <x v="9"/>
    <x v="104"/>
    <x v="122"/>
    <x v="2"/>
    <x v="2"/>
    <x v="0"/>
    <x v="81"/>
    <x v="0"/>
    <x v="0"/>
    <n v="1.2145888971662782"/>
    <n v="1.6502862263577653"/>
    <n v="1.2145888971662782"/>
    <n v="4.2996559533660683"/>
    <n v="0.14181808307007587"/>
    <x v="0"/>
    <n v="58.313245271553114"/>
    <n v="130.05724527155309"/>
    <n v="58.313245271553114"/>
    <n v="896.6617073915088"/>
    <n v="-1002.704649721109"/>
    <x v="0"/>
    <n v="330.05724527155309"/>
    <n v="330.05724527155309"/>
    <n v="330.05724527155309"/>
    <n v="1168.4057073915087"/>
    <n v="165.70105767039973"/>
    <x v="0"/>
    <n v="271.74399999999997"/>
    <n v="200"/>
    <n v="271.74399999999997"/>
    <n v="271.74399999999997"/>
    <n v="1168.4057073915087"/>
    <x v="0"/>
    <n v="165.70105767039973"/>
    <n v="0"/>
    <n v="0"/>
    <n v="0"/>
    <n v="0"/>
    <n v="130.6034330783765"/>
    <n v="0"/>
    <n v="33.752754522776875"/>
    <n v="0"/>
    <n v="0"/>
    <n v="968.4057073915086"/>
    <n v="0"/>
    <n v="0"/>
    <n v="271.74399999999997"/>
    <n v="200"/>
    <n v="0"/>
    <x v="0"/>
    <x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320"/>
    <x v="0"/>
    <x v="0"/>
    <n v="200"/>
    <n v="0"/>
    <n v="0"/>
    <n v="200"/>
    <x v="0"/>
    <x v="0"/>
    <n v="5.8212761903999999"/>
    <n v="0"/>
    <x v="0"/>
    <n v="0"/>
    <n v="0"/>
    <x v="0"/>
    <n v="1.3710024000000001"/>
    <n v="1.16425523808"/>
    <n v="0"/>
    <n v="1.16425523808"/>
    <n v="0"/>
    <n v="0"/>
    <n v="0"/>
    <n v="0"/>
    <n v="1.3710024000000001"/>
    <n v="0"/>
    <n v="6.8550120000000003"/>
    <n v="0"/>
    <n v="0"/>
    <x v="0"/>
    <n v="1.371002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1.16425523808"/>
    <n v="0"/>
    <n v="0"/>
    <n v="0"/>
    <x v="0"/>
    <x v="0"/>
    <x v="0"/>
    <x v="0"/>
    <x v="0"/>
    <n v="0"/>
    <n v="330.1977408815992"/>
    <n v="0"/>
    <n v="0"/>
    <n v="0"/>
    <n v="530.1977408815992"/>
    <n v="5.8212761903999999"/>
    <x v="0"/>
    <x v="0"/>
    <x v="0"/>
    <x v="0"/>
    <x v="0"/>
    <x v="0"/>
    <x v="0"/>
    <x v="0"/>
    <x v="0"/>
    <x v="0"/>
  </r>
  <r>
    <s v="2023_Business_Standard"/>
    <s v="Business_Standard_Public_Electric_Refrigeration_Commercial/Industrial_Beverage and Snack Machine Controls_Non-Refrigerated Snack Vending Machines_0_0"/>
    <s v="Business_Standard_Public_Electric_Refrigeration_Commercial/Industrial_Beverage and Snack Machine Controls_Non-Refrigerated Snack Vending Machines_0_0_2023"/>
    <x v="1"/>
    <n v="848"/>
    <x v="0"/>
    <x v="1"/>
    <x v="11"/>
    <x v="18"/>
    <x v="0"/>
    <x v="10"/>
    <x v="9"/>
    <x v="104"/>
    <x v="122"/>
    <x v="2"/>
    <x v="2"/>
    <x v="1"/>
    <x v="81"/>
    <x v="0"/>
    <x v="0"/>
    <n v="1.2440795922650578"/>
    <n v="1.6903558236023792"/>
    <n v="1.2440795922650578"/>
    <n v="4.4689382220860345"/>
    <n v="0.13934687001562626"/>
    <x v="0"/>
    <n v="66.327164720475878"/>
    <n v="138.07116472047585"/>
    <n v="66.327164720475878"/>
    <n v="942.66314822254731"/>
    <n v="-1045.1833131931326"/>
    <x v="0"/>
    <n v="338.07116472047585"/>
    <n v="338.07116472047585"/>
    <n v="338.07116472047585"/>
    <n v="1214.4071482225472"/>
    <n v="169.22383502941466"/>
    <x v="0"/>
    <n v="271.74399999999997"/>
    <n v="200"/>
    <n v="271.74399999999997"/>
    <n v="271.74399999999997"/>
    <n v="1214.4071482225472"/>
    <x v="0"/>
    <n v="169.22383502941466"/>
    <n v="0"/>
    <n v="0"/>
    <n v="0"/>
    <n v="0"/>
    <n v="136.75369609330835"/>
    <n v="0"/>
    <n v="32.093633597752813"/>
    <n v="0"/>
    <n v="0"/>
    <n v="1014.4071482225472"/>
    <n v="0"/>
    <n v="0"/>
    <n v="271.74399999999997"/>
    <n v="200"/>
    <n v="0"/>
    <x v="0"/>
    <x v="0"/>
    <n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320"/>
    <x v="0"/>
    <x v="0"/>
    <n v="200"/>
    <n v="0"/>
    <n v="0"/>
    <n v="200"/>
    <x v="0"/>
    <x v="0"/>
    <n v="5.8212761903999999"/>
    <n v="0"/>
    <x v="0"/>
    <n v="0"/>
    <n v="0"/>
    <x v="0"/>
    <n v="1.3710024000000001"/>
    <n v="1.16425523808"/>
    <n v="0"/>
    <n v="1.16425523808"/>
    <n v="0"/>
    <n v="0"/>
    <n v="0"/>
    <n v="0"/>
    <n v="1.3710024000000001"/>
    <n v="0"/>
    <n v="6.8550120000000003"/>
    <n v="0"/>
    <n v="0"/>
    <x v="0"/>
    <n v="1.371002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1.16425523808"/>
    <n v="0"/>
    <n v="0"/>
    <x v="0"/>
    <x v="0"/>
    <x v="0"/>
    <x v="0"/>
    <x v="0"/>
    <n v="0"/>
    <n v="0"/>
    <n v="336.50451773243771"/>
    <n v="0"/>
    <n v="0"/>
    <n v="536.50451773243776"/>
    <n v="5.8212761903999999"/>
    <x v="0"/>
    <x v="0"/>
    <x v="0"/>
    <x v="0"/>
    <x v="0"/>
    <x v="0"/>
    <x v="0"/>
    <x v="0"/>
    <x v="0"/>
    <x v="0"/>
  </r>
  <r>
    <s v="2024_Business_Standard"/>
    <s v="Business_Standard_Public_Electric_Refrigeration_Commercial/Industrial_Beverage and Snack Machine Controls_Non-Refrigerated Snack Vending Machines_0_0"/>
    <s v="Business_Standard_Public_Electric_Refrigeration_Commercial/Industrial_Beverage and Snack Machine Controls_Non-Refrigerated Snack Vending Machines_0_0_2024"/>
    <x v="1"/>
    <n v="848"/>
    <x v="0"/>
    <x v="1"/>
    <x v="11"/>
    <x v="18"/>
    <x v="0"/>
    <x v="10"/>
    <x v="9"/>
    <x v="104"/>
    <x v="122"/>
    <x v="2"/>
    <x v="2"/>
    <x v="2"/>
    <x v="81"/>
    <x v="0"/>
    <x v="0"/>
    <n v="1.2746341615665995"/>
    <n v="1.7318709280037696"/>
    <n v="1.2746341615665995"/>
    <n v="4.6377541723126052"/>
    <n v="0.13722547574642516"/>
    <x v="0"/>
    <n v="74.630185600753975"/>
    <n v="146.37418560075395"/>
    <n v="74.630185600753975"/>
    <n v="988.5378698009165"/>
    <n v="-1087.3390906428913"/>
    <x v="0"/>
    <n v="346.37418560075395"/>
    <n v="346.37418560075395"/>
    <n v="346.37418560075395"/>
    <n v="1260.2818698009164"/>
    <n v="172.94277915802502"/>
    <x v="0"/>
    <n v="271.74399999999997"/>
    <n v="200"/>
    <n v="271.74399999999997"/>
    <n v="271.74399999999997"/>
    <n v="1260.2818698009164"/>
    <x v="0"/>
    <n v="172.94277915802502"/>
    <n v="0"/>
    <n v="0"/>
    <n v="0"/>
    <n v="0"/>
    <n v="142.90395910824023"/>
    <n v="0"/>
    <n v="30.527447334488713"/>
    <n v="0"/>
    <n v="0"/>
    <n v="1060.2818698009164"/>
    <n v="0"/>
    <n v="0"/>
    <n v="271.74399999999997"/>
    <n v="200"/>
    <n v="0"/>
    <x v="0"/>
    <x v="0"/>
    <n v="0"/>
    <n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320"/>
    <x v="0"/>
    <x v="0"/>
    <n v="200"/>
    <n v="0"/>
    <n v="0"/>
    <n v="200"/>
    <x v="0"/>
    <x v="0"/>
    <n v="5.8212761903999999"/>
    <n v="0"/>
    <x v="0"/>
    <n v="0"/>
    <n v="0"/>
    <x v="0"/>
    <n v="1.3710024000000001"/>
    <n v="1.16425523808"/>
    <n v="0"/>
    <n v="1.16425523808"/>
    <n v="0"/>
    <n v="0"/>
    <n v="0"/>
    <n v="0"/>
    <n v="1.3710024000000001"/>
    <n v="0"/>
    <n v="6.8550120000000003"/>
    <n v="0"/>
    <n v="0"/>
    <x v="0"/>
    <n v="1.371002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1.16425523808"/>
    <n v="0"/>
    <x v="0"/>
    <x v="0"/>
    <x v="0"/>
    <x v="0"/>
    <x v="0"/>
    <n v="0"/>
    <n v="0"/>
    <n v="0"/>
    <n v="342.93175402112723"/>
    <n v="0"/>
    <n v="542.93175402112729"/>
    <n v="5.8212761903999999"/>
    <x v="0"/>
    <x v="0"/>
    <x v="0"/>
    <x v="0"/>
    <x v="0"/>
    <x v="0"/>
    <x v="0"/>
    <x v="0"/>
    <x v="0"/>
    <x v="0"/>
  </r>
  <r>
    <s v="2025_Business_Standard"/>
    <s v="Business_Standard_Public_Electric_Refrigeration_Commercial/Industrial_Beverage and Snack Machine Controls_Non-Refrigerated Snack Vending Machines_0_0"/>
    <s v="Business_Standard_Public_Electric_Refrigeration_Commercial/Industrial_Beverage and Snack Machine Controls_Non-Refrigerated Snack Vending Machines_0_0_2025"/>
    <x v="1"/>
    <n v="848"/>
    <x v="0"/>
    <x v="1"/>
    <x v="11"/>
    <x v="18"/>
    <x v="0"/>
    <x v="10"/>
    <x v="9"/>
    <x v="104"/>
    <x v="122"/>
    <x v="2"/>
    <x v="2"/>
    <x v="3"/>
    <x v="81"/>
    <x v="0"/>
    <x v="0"/>
    <n v="1.305620552374702"/>
    <n v="1.7739727569225547"/>
    <n v="1.305620552374702"/>
    <n v="4.8048984003448334"/>
    <n v="0.13530702589679866"/>
    <x v="0"/>
    <n v="83.050551384510982"/>
    <n v="154.79455138451095"/>
    <n v="83.050551384510982"/>
    <n v="1033.9583109033063"/>
    <n v="-1129.0316145084028"/>
    <x v="0"/>
    <n v="354.79455138451095"/>
    <n v="354.79455138451095"/>
    <n v="354.79455138451095"/>
    <n v="1305.7023109033062"/>
    <n v="176.6706963949035"/>
    <x v="0"/>
    <n v="271.74399999999997"/>
    <n v="200"/>
    <n v="271.74399999999997"/>
    <n v="271.74399999999997"/>
    <n v="1305.7023109033062"/>
    <x v="0"/>
    <n v="176.6706963949035"/>
    <n v="0"/>
    <n v="0"/>
    <n v="0"/>
    <n v="0"/>
    <n v="149.05422212317211"/>
    <n v="0"/>
    <n v="29.069632866435391"/>
    <n v="0"/>
    <n v="0"/>
    <n v="1105.7023109033062"/>
    <n v="0"/>
    <n v="0"/>
    <n v="271.74399999999997"/>
    <n v="200"/>
    <n v="0"/>
    <x v="0"/>
    <x v="0"/>
    <n v="0"/>
    <n v="0"/>
    <n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6425523808"/>
    <n v="1.16425523808"/>
    <n v="1.16425523808"/>
    <n v="1.16425523808"/>
    <n v="1.1642552380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320"/>
    <x v="0"/>
    <x v="0"/>
    <n v="200"/>
    <n v="0"/>
    <n v="0"/>
    <n v="200"/>
    <x v="0"/>
    <x v="0"/>
    <n v="5.8212761903999999"/>
    <n v="0"/>
    <x v="0"/>
    <n v="0"/>
    <n v="0"/>
    <x v="0"/>
    <n v="1.3710024000000001"/>
    <n v="1.16425523808"/>
    <n v="0"/>
    <n v="1.16425523808"/>
    <n v="0"/>
    <n v="0"/>
    <n v="0"/>
    <n v="0"/>
    <n v="1.3710024000000001"/>
    <n v="0"/>
    <n v="6.8550120000000003"/>
    <n v="0"/>
    <n v="0"/>
    <x v="0"/>
    <n v="1.3710024000000001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1.16425523808"/>
    <x v="0"/>
    <x v="0"/>
    <x v="0"/>
    <x v="0"/>
    <x v="0"/>
    <n v="0"/>
    <n v="0"/>
    <n v="0"/>
    <n v="0"/>
    <n v="349.48175052293072"/>
    <n v="549.48175052293072"/>
    <n v="5.8212761903999999"/>
    <x v="0"/>
    <x v="0"/>
    <x v="0"/>
    <x v="0"/>
    <x v="0"/>
    <x v="0"/>
    <x v="0"/>
    <x v="0"/>
    <x v="0"/>
    <x v="0"/>
  </r>
  <r>
    <s v="2022_Business_Standard"/>
    <s v="Business_Standard_Public_Electric_Refrigeration_Commercial/Industrial_Beverage and Snack Machine Controls_Refrigerated Beverage Vending Machines_0_0"/>
    <s v="Business_Standard_Public_Electric_Refrigeration_Commercial/Industrial_Beverage and Snack Machine Controls_Refrigerated Beverage Vending Machines_0_0_2022"/>
    <x v="1"/>
    <n v="849"/>
    <x v="0"/>
    <x v="1"/>
    <x v="11"/>
    <x v="18"/>
    <x v="0"/>
    <x v="10"/>
    <x v="9"/>
    <x v="104"/>
    <x v="123"/>
    <x v="2"/>
    <x v="2"/>
    <x v="0"/>
    <x v="81"/>
    <x v="0"/>
    <x v="0"/>
    <n v="2.5403166476680332"/>
    <n v="2.5886842766396323"/>
    <n v="2.5403166476680332"/>
    <n v="8.4347414051480101"/>
    <n v="0.15120010467397227"/>
    <x v="0"/>
    <n v="941.78656598377938"/>
    <n v="953.21056598377936"/>
    <n v="941.78656598377938"/>
    <n v="4545.779328901217"/>
    <n v="-4377.4336457463951"/>
    <x v="0"/>
    <n v="1553.2105659837794"/>
    <n v="1553.2105659837794"/>
    <n v="1553.2105659837794"/>
    <n v="5157.203328901217"/>
    <n v="779.76968315482225"/>
    <x v="0"/>
    <n v="611.42399999999998"/>
    <n v="600"/>
    <n v="611.42399999999998"/>
    <n v="611.42399999999998"/>
    <n v="5157.203328901217"/>
    <x v="0"/>
    <n v="779.76968315482225"/>
    <n v="0"/>
    <n v="0"/>
    <n v="0"/>
    <n v="0"/>
    <n v="614.60439095706579"/>
    <n v="0"/>
    <n v="158.83649187189118"/>
    <n v="0"/>
    <n v="0"/>
    <n v="4557.203328901217"/>
    <n v="0"/>
    <n v="0"/>
    <n v="611.42399999999998"/>
    <n v="600"/>
    <n v="0"/>
    <x v="0"/>
    <x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720"/>
    <x v="0"/>
    <x v="0"/>
    <n v="600"/>
    <n v="0"/>
    <n v="0"/>
    <n v="600"/>
    <x v="0"/>
    <x v="0"/>
    <n v="27.394240895999999"/>
    <n v="0"/>
    <x v="0"/>
    <n v="0"/>
    <n v="0"/>
    <x v="0"/>
    <n v="6.4517760000000006"/>
    <n v="5.4788481791999999"/>
    <n v="0"/>
    <n v="5.4788481791999999"/>
    <n v="0"/>
    <n v="0"/>
    <n v="0"/>
    <n v="0"/>
    <n v="6.4517760000000006"/>
    <n v="0"/>
    <n v="32.258880000000005"/>
    <n v="0"/>
    <n v="0"/>
    <x v="0"/>
    <n v="6.4517760000000006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5.4788481791999999"/>
    <n v="0"/>
    <n v="0"/>
    <n v="0"/>
    <x v="0"/>
    <x v="0"/>
    <x v="0"/>
    <x v="0"/>
    <x v="0"/>
    <n v="0"/>
    <n v="1553.871721795761"/>
    <n v="0"/>
    <n v="0"/>
    <n v="0"/>
    <n v="2153.871721795761"/>
    <n v="27.394240895999999"/>
    <x v="0"/>
    <x v="0"/>
    <x v="0"/>
    <x v="0"/>
    <x v="0"/>
    <x v="0"/>
    <x v="0"/>
    <x v="0"/>
    <x v="0"/>
    <x v="0"/>
  </r>
  <r>
    <s v="2023_Business_Standard"/>
    <s v="Business_Standard_Public_Electric_Refrigeration_Commercial/Industrial_Beverage and Snack Machine Controls_Refrigerated Beverage Vending Machines_0_0"/>
    <s v="Business_Standard_Public_Electric_Refrigeration_Commercial/Industrial_Beverage and Snack Machine Controls_Refrigerated Beverage Vending Machines_0_0_2023"/>
    <x v="1"/>
    <n v="849"/>
    <x v="0"/>
    <x v="1"/>
    <x v="11"/>
    <x v="18"/>
    <x v="0"/>
    <x v="10"/>
    <x v="9"/>
    <x v="104"/>
    <x v="123"/>
    <x v="2"/>
    <x v="2"/>
    <x v="1"/>
    <x v="81"/>
    <x v="0"/>
    <x v="0"/>
    <n v="2.6019965328419503"/>
    <n v="2.6515385468272608"/>
    <n v="2.6019965328419503"/>
    <n v="8.7887958233858505"/>
    <n v="0.14819404125179753"/>
    <x v="0"/>
    <n v="979.49912809635657"/>
    <n v="990.92312809635655"/>
    <n v="979.49912809635657"/>
    <n v="4762.2566975178697"/>
    <n v="-4577.3332385559188"/>
    <x v="0"/>
    <n v="1590.9231280963565"/>
    <n v="1590.9231280963565"/>
    <n v="1590.9231280963565"/>
    <n v="5373.6806975178697"/>
    <n v="796.34745896195125"/>
    <x v="0"/>
    <n v="611.42399999999998"/>
    <n v="600"/>
    <n v="611.42399999999998"/>
    <n v="611.42399999999998"/>
    <n v="5373.6806975178697"/>
    <x v="0"/>
    <n v="796.34745896195125"/>
    <n v="0"/>
    <n v="0"/>
    <n v="0"/>
    <n v="0"/>
    <n v="643.54680514498045"/>
    <n v="0"/>
    <n v="151.02886398942499"/>
    <n v="0"/>
    <n v="0"/>
    <n v="4773.6806975178697"/>
    <n v="0"/>
    <n v="0"/>
    <n v="611.42399999999998"/>
    <n v="600"/>
    <n v="0"/>
    <x v="0"/>
    <x v="0"/>
    <n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720"/>
    <x v="0"/>
    <x v="0"/>
    <n v="600"/>
    <n v="0"/>
    <n v="0"/>
    <n v="600"/>
    <x v="0"/>
    <x v="0"/>
    <n v="27.394240895999999"/>
    <n v="0"/>
    <x v="0"/>
    <n v="0"/>
    <n v="0"/>
    <x v="0"/>
    <n v="6.4517760000000006"/>
    <n v="5.4788481791999999"/>
    <n v="0"/>
    <n v="5.4788481791999999"/>
    <n v="0"/>
    <n v="0"/>
    <n v="0"/>
    <n v="0"/>
    <n v="6.4517760000000006"/>
    <n v="0"/>
    <n v="32.258880000000005"/>
    <n v="0"/>
    <n v="0"/>
    <x v="0"/>
    <n v="6.4517760000000006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5.4788481791999999"/>
    <n v="0"/>
    <n v="0"/>
    <x v="0"/>
    <x v="0"/>
    <x v="0"/>
    <x v="0"/>
    <x v="0"/>
    <n v="0"/>
    <n v="0"/>
    <n v="1583.5506716820598"/>
    <n v="0"/>
    <n v="0"/>
    <n v="2183.5506716820601"/>
    <n v="27.394240895999999"/>
    <x v="0"/>
    <x v="0"/>
    <x v="0"/>
    <x v="0"/>
    <x v="0"/>
    <x v="0"/>
    <x v="0"/>
    <x v="0"/>
    <x v="0"/>
    <x v="0"/>
  </r>
  <r>
    <s v="2024_Business_Standard"/>
    <s v="Business_Standard_Public_Electric_Refrigeration_Commercial/Industrial_Beverage and Snack Machine Controls_Refrigerated Beverage Vending Machines_0_0"/>
    <s v="Business_Standard_Public_Electric_Refrigeration_Commercial/Industrial_Beverage and Snack Machine Controls_Refrigerated Beverage Vending Machines_0_0_2024"/>
    <x v="1"/>
    <n v="849"/>
    <x v="0"/>
    <x v="1"/>
    <x v="11"/>
    <x v="18"/>
    <x v="0"/>
    <x v="10"/>
    <x v="9"/>
    <x v="104"/>
    <x v="123"/>
    <x v="2"/>
    <x v="2"/>
    <x v="2"/>
    <x v="81"/>
    <x v="0"/>
    <x v="0"/>
    <n v="2.665901514387659"/>
    <n v="2.7166602792215997"/>
    <n v="2.665901514387659"/>
    <n v="9.1418749349708328"/>
    <n v="0.14560146400198198"/>
    <x v="0"/>
    <n v="1018.5721675329598"/>
    <n v="1029.9961675329598"/>
    <n v="1018.5721675329598"/>
    <n v="4978.1377402396065"/>
    <n v="-4775.713367731254"/>
    <x v="0"/>
    <n v="1629.9961675329598"/>
    <n v="1629.9961675329598"/>
    <n v="1629.9961675329598"/>
    <n v="5589.5617402396065"/>
    <n v="813.8483725083529"/>
    <x v="0"/>
    <n v="611.42399999999998"/>
    <n v="600"/>
    <n v="611.42399999999998"/>
    <n v="611.42399999999998"/>
    <n v="5589.5617402396065"/>
    <x v="0"/>
    <n v="813.8483725083529"/>
    <n v="0"/>
    <n v="0"/>
    <n v="0"/>
    <n v="0"/>
    <n v="672.48921933289535"/>
    <n v="0"/>
    <n v="143.6585756917116"/>
    <n v="0"/>
    <n v="0"/>
    <n v="4989.5617402396065"/>
    <n v="0"/>
    <n v="0"/>
    <n v="611.42399999999998"/>
    <n v="600"/>
    <n v="0"/>
    <x v="0"/>
    <x v="0"/>
    <n v="0"/>
    <n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720"/>
    <x v="0"/>
    <x v="0"/>
    <n v="600"/>
    <n v="0"/>
    <n v="0"/>
    <n v="600"/>
    <x v="0"/>
    <x v="0"/>
    <n v="27.394240895999999"/>
    <n v="0"/>
    <x v="0"/>
    <n v="0"/>
    <n v="0"/>
    <x v="0"/>
    <n v="6.4517760000000006"/>
    <n v="5.4788481791999999"/>
    <n v="0"/>
    <n v="5.4788481791999999"/>
    <n v="0"/>
    <n v="0"/>
    <n v="0"/>
    <n v="0"/>
    <n v="6.4517760000000006"/>
    <n v="0"/>
    <n v="32.258880000000005"/>
    <n v="0"/>
    <n v="0"/>
    <x v="0"/>
    <n v="6.4517760000000006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5.4788481791999999"/>
    <n v="0"/>
    <x v="0"/>
    <x v="0"/>
    <x v="0"/>
    <x v="0"/>
    <x v="0"/>
    <n v="0"/>
    <n v="0"/>
    <n v="0"/>
    <n v="1613.796489511187"/>
    <n v="0"/>
    <n v="2213.7964895111872"/>
    <n v="27.394240895999999"/>
    <x v="0"/>
    <x v="0"/>
    <x v="0"/>
    <x v="0"/>
    <x v="0"/>
    <x v="0"/>
    <x v="0"/>
    <x v="0"/>
    <x v="0"/>
    <x v="0"/>
  </r>
  <r>
    <s v="2025_Business_Standard"/>
    <s v="Business_Standard_Public_Electric_Refrigeration_Commercial/Industrial_Beverage and Snack Machine Controls_Refrigerated Beverage Vending Machines_0_0"/>
    <s v="Business_Standard_Public_Electric_Refrigeration_Commercial/Industrial_Beverage and Snack Machine Controls_Refrigerated Beverage Vending Machines_0_0_2025"/>
    <x v="1"/>
    <n v="849"/>
    <x v="0"/>
    <x v="1"/>
    <x v="11"/>
    <x v="18"/>
    <x v="0"/>
    <x v="10"/>
    <x v="9"/>
    <x v="104"/>
    <x v="123"/>
    <x v="2"/>
    <x v="2"/>
    <x v="3"/>
    <x v="81"/>
    <x v="0"/>
    <x v="0"/>
    <n v="2.7307096520255207"/>
    <n v="2.7827023638000865"/>
    <n v="2.7307096520255207"/>
    <n v="9.4914576341232024"/>
    <n v="0.14326172991477315"/>
    <x v="0"/>
    <n v="1058.197418280052"/>
    <n v="1069.621418280052"/>
    <n v="1058.197418280052"/>
    <n v="5191.8809924861453"/>
    <n v="-4971.9134800395404"/>
    <x v="0"/>
    <n v="1669.621418280052"/>
    <n v="1669.621418280052"/>
    <n v="1669.621418280052"/>
    <n v="5803.3049924861452"/>
    <n v="831.39151244660479"/>
    <x v="0"/>
    <n v="611.42399999999998"/>
    <n v="600"/>
    <n v="611.42399999999998"/>
    <n v="611.42399999999998"/>
    <n v="5803.3049924861452"/>
    <x v="0"/>
    <n v="831.39151244660479"/>
    <n v="0"/>
    <n v="0"/>
    <n v="0"/>
    <n v="0"/>
    <n v="701.43163352081001"/>
    <n v="0"/>
    <n v="136.79827231263715"/>
    <n v="0"/>
    <n v="0"/>
    <n v="5203.3049924861452"/>
    <n v="0"/>
    <n v="0"/>
    <n v="611.42399999999998"/>
    <n v="600"/>
    <n v="0"/>
    <x v="0"/>
    <x v="0"/>
    <n v="0"/>
    <n v="0"/>
    <n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4788481791999999"/>
    <n v="5.4788481791999999"/>
    <n v="5.4788481791999999"/>
    <n v="5.4788481791999999"/>
    <n v="5.4788481791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720"/>
    <x v="0"/>
    <x v="0"/>
    <n v="600"/>
    <n v="0"/>
    <n v="0"/>
    <n v="600"/>
    <x v="0"/>
    <x v="0"/>
    <n v="27.394240895999999"/>
    <n v="0"/>
    <x v="0"/>
    <n v="0"/>
    <n v="0"/>
    <x v="0"/>
    <n v="6.4517760000000006"/>
    <n v="5.4788481791999999"/>
    <n v="0"/>
    <n v="5.4788481791999999"/>
    <n v="0"/>
    <n v="0"/>
    <n v="0"/>
    <n v="0"/>
    <n v="6.4517760000000006"/>
    <n v="0"/>
    <n v="32.258880000000005"/>
    <n v="0"/>
    <n v="0"/>
    <x v="0"/>
    <n v="6.4517760000000006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5.4788481791999999"/>
    <x v="0"/>
    <x v="0"/>
    <x v="0"/>
    <x v="0"/>
    <x v="0"/>
    <n v="0"/>
    <n v="0"/>
    <n v="0"/>
    <n v="0"/>
    <n v="1644.6200024608506"/>
    <n v="2244.6200024608506"/>
    <n v="27.394240895999999"/>
    <x v="0"/>
    <x v="0"/>
    <x v="0"/>
    <x v="0"/>
    <x v="0"/>
    <x v="0"/>
    <x v="0"/>
    <x v="0"/>
    <x v="0"/>
    <x v="0"/>
  </r>
  <r>
    <s v="2022_Business_Standard"/>
    <s v="Business_Standard_Public_Electric_Refrigeration_Commercial/Industrial_ENERGY STAR Refrigerated Beverage Vending Machine_0_0_0"/>
    <s v="Business_Standard_Public_Electric_Refrigeration_Commercial/Industrial_ENERGY STAR Refrigerated Beverage Vending Machine_0_0_0_2022"/>
    <x v="1"/>
    <n v="850"/>
    <x v="0"/>
    <x v="1"/>
    <x v="11"/>
    <x v="18"/>
    <x v="0"/>
    <x v="10"/>
    <x v="9"/>
    <x v="105"/>
    <x v="0"/>
    <x v="2"/>
    <x v="2"/>
    <x v="0"/>
    <x v="82"/>
    <x v="0"/>
    <x v="0"/>
    <n v="0.15072264013338946"/>
    <n v="0.63996833000637154"/>
    <n v="0.15072264013338946"/>
    <n v="0.71046835089867055"/>
    <n v="0.10489622061351907"/>
    <x v="0"/>
    <n v="-2163.6190019961768"/>
    <n v="-216.01900199617705"/>
    <n v="-2163.6190019961768"/>
    <n v="-737.61082925054689"/>
    <n v="-1620.1281473864381"/>
    <x v="0"/>
    <n v="383.98099800382295"/>
    <n v="383.98099800382295"/>
    <n v="383.98099800382295"/>
    <n v="1809.989170749453"/>
    <n v="189.86102336301505"/>
    <x v="0"/>
    <n v="2547.6"/>
    <n v="600"/>
    <n v="2547.6"/>
    <n v="2547.6"/>
    <n v="1809.989170749453"/>
    <x v="0"/>
    <n v="189.86102336301505"/>
    <n v="0"/>
    <n v="0"/>
    <n v="0"/>
    <n v="0"/>
    <n v="164.76166971962866"/>
    <n v="0"/>
    <n v="29.358304921179265"/>
    <n v="0"/>
    <n v="0"/>
    <n v="1209.989170749453"/>
    <n v="0"/>
    <n v="0"/>
    <n v="2547.6"/>
    <n v="600"/>
    <n v="0"/>
    <x v="0"/>
    <x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3000"/>
    <x v="0"/>
    <x v="0"/>
    <n v="600"/>
    <n v="0"/>
    <n v="0"/>
    <n v="600"/>
    <x v="0"/>
    <x v="0"/>
    <n v="6.7981228392000075"/>
    <n v="0"/>
    <x v="0"/>
    <n v="0"/>
    <n v="0"/>
    <x v="0"/>
    <n v="0.57180900000000068"/>
    <n v="0.48558020280000053"/>
    <n v="0"/>
    <n v="0.48558020280000053"/>
    <n v="0"/>
    <n v="0"/>
    <n v="0"/>
    <n v="0"/>
    <n v="0.57180900000000068"/>
    <n v="0"/>
    <n v="8.005326000000009"/>
    <n v="0"/>
    <n v="0"/>
    <x v="0"/>
    <n v="0.5718090000000006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4.3702218252000051"/>
    <x v="0"/>
    <x v="0"/>
    <x v="0"/>
    <x v="0"/>
    <x v="0"/>
    <x v="0"/>
    <x v="0"/>
    <x v="0"/>
    <x v="0"/>
    <x v="0"/>
  </r>
  <r>
    <s v="2023_Business_Standard"/>
    <s v="Business_Standard_Public_Electric_Refrigeration_Commercial/Industrial_ENERGY STAR Refrigerated Beverage Vending Machine_0_0_0"/>
    <s v="Business_Standard_Public_Electric_Refrigeration_Commercial/Industrial_ENERGY STAR Refrigerated Beverage Vending Machine_0_0_0_2023"/>
    <x v="1"/>
    <n v="850"/>
    <x v="0"/>
    <x v="1"/>
    <x v="11"/>
    <x v="18"/>
    <x v="0"/>
    <x v="10"/>
    <x v="9"/>
    <x v="105"/>
    <x v="0"/>
    <x v="2"/>
    <x v="2"/>
    <x v="1"/>
    <x v="82"/>
    <x v="0"/>
    <x v="0"/>
    <n v="0.1540993786119022"/>
    <n v="0.65430596158613674"/>
    <n v="0.1540993786119022"/>
    <n v="0.72558139505520858"/>
    <n v="0.10463400827125553"/>
    <x v="0"/>
    <n v="-2155.0164230483178"/>
    <n v="-207.41642304831794"/>
    <n v="-2155.0164230483178"/>
    <n v="-699.10883795735072"/>
    <n v="-1655.0761225041358"/>
    <x v="0"/>
    <n v="392.58357695168206"/>
    <n v="392.58357695168206"/>
    <n v="392.58357695168206"/>
    <n v="1848.4911620426492"/>
    <n v="193.4150395385133"/>
    <x v="0"/>
    <n v="2547.6"/>
    <n v="600"/>
    <n v="2547.6"/>
    <n v="2547.6"/>
    <n v="1848.4911620426492"/>
    <x v="0"/>
    <n v="193.4150395385133"/>
    <n v="0"/>
    <n v="0"/>
    <n v="0"/>
    <n v="0"/>
    <n v="171.24811299687917"/>
    <n v="0"/>
    <n v="27.920424416289613"/>
    <n v="0"/>
    <n v="0"/>
    <n v="1248.4911620426492"/>
    <n v="0"/>
    <n v="0"/>
    <n v="2547.6"/>
    <n v="600"/>
    <n v="0"/>
    <x v="0"/>
    <x v="0"/>
    <n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3000"/>
    <x v="0"/>
    <x v="0"/>
    <n v="600"/>
    <n v="0"/>
    <n v="0"/>
    <n v="600"/>
    <x v="0"/>
    <x v="0"/>
    <n v="6.7981228392000075"/>
    <n v="0"/>
    <x v="0"/>
    <n v="0"/>
    <n v="0"/>
    <x v="0"/>
    <n v="0.57180900000000068"/>
    <n v="0.48558020280000053"/>
    <n v="0"/>
    <n v="0.48558020280000053"/>
    <n v="0"/>
    <n v="0"/>
    <n v="0"/>
    <n v="0"/>
    <n v="0.57180900000000068"/>
    <n v="0"/>
    <n v="8.005326000000009"/>
    <n v="0"/>
    <n v="0"/>
    <x v="0"/>
    <n v="0.5718090000000006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3.8846416224000042"/>
    <x v="0"/>
    <x v="0"/>
    <x v="0"/>
    <x v="0"/>
    <x v="0"/>
    <x v="0"/>
    <x v="0"/>
    <x v="0"/>
    <x v="0"/>
    <x v="0"/>
  </r>
  <r>
    <s v="2024_Business_Standard"/>
    <s v="Business_Standard_Public_Electric_Refrigeration_Commercial/Industrial_ENERGY STAR Refrigerated Beverage Vending Machine_0_0_0"/>
    <s v="Business_Standard_Public_Electric_Refrigeration_Commercial/Industrial_ENERGY STAR Refrigerated Beverage Vending Machine_0_0_0_2024"/>
    <x v="1"/>
    <n v="850"/>
    <x v="0"/>
    <x v="1"/>
    <x v="11"/>
    <x v="18"/>
    <x v="0"/>
    <x v="10"/>
    <x v="9"/>
    <x v="105"/>
    <x v="0"/>
    <x v="2"/>
    <x v="2"/>
    <x v="2"/>
    <x v="82"/>
    <x v="0"/>
    <x v="0"/>
    <n v="0.15753495511332341"/>
    <n v="0.6688934194111712"/>
    <n v="0.15753495511332341"/>
    <n v="0.73942191058577122"/>
    <n v="0.10464506693094479"/>
    <x v="0"/>
    <n v="-2146.2639483532971"/>
    <n v="-198.66394835329731"/>
    <n v="-2146.2639483532971"/>
    <n v="-663.84874059168919"/>
    <n v="-1686.6259827862764"/>
    <x v="0"/>
    <n v="401.33605164670269"/>
    <n v="401.33605164670269"/>
    <n v="401.33605164670269"/>
    <n v="1883.7512594083107"/>
    <n v="197.12527662203422"/>
    <x v="0"/>
    <n v="2547.6"/>
    <n v="600"/>
    <n v="2547.6"/>
    <n v="2547.6"/>
    <n v="1883.7512594083107"/>
    <x v="0"/>
    <n v="197.12527662203422"/>
    <n v="0"/>
    <n v="0"/>
    <n v="0"/>
    <n v="0"/>
    <n v="177.73455627412966"/>
    <n v="0"/>
    <n v="26.476218750538795"/>
    <n v="0"/>
    <n v="0"/>
    <n v="1283.7512594083107"/>
    <n v="0"/>
    <n v="0"/>
    <n v="2547.6"/>
    <n v="600"/>
    <n v="0"/>
    <x v="0"/>
    <x v="0"/>
    <n v="0"/>
    <n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3000"/>
    <x v="0"/>
    <x v="0"/>
    <n v="600"/>
    <n v="0"/>
    <n v="0"/>
    <n v="600"/>
    <x v="0"/>
    <x v="0"/>
    <n v="6.7981228392000075"/>
    <n v="0"/>
    <x v="0"/>
    <n v="0"/>
    <n v="0"/>
    <x v="0"/>
    <n v="0.57180900000000068"/>
    <n v="0.48558020280000053"/>
    <n v="0"/>
    <n v="0.48558020280000053"/>
    <n v="0"/>
    <n v="0"/>
    <n v="0"/>
    <n v="0"/>
    <n v="0.57180900000000068"/>
    <n v="0"/>
    <n v="8.005326000000009"/>
    <n v="0"/>
    <n v="0"/>
    <x v="0"/>
    <n v="0.5718090000000006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3.3990614196000037"/>
    <x v="0"/>
    <x v="0"/>
    <x v="0"/>
    <x v="0"/>
    <x v="0"/>
    <x v="0"/>
    <x v="0"/>
    <x v="0"/>
    <x v="0"/>
    <x v="0"/>
  </r>
  <r>
    <s v="2025_Business_Standard"/>
    <s v="Business_Standard_Public_Electric_Refrigeration_Commercial/Industrial_ENERGY STAR Refrigerated Beverage Vending Machine_0_0_0"/>
    <s v="Business_Standard_Public_Electric_Refrigeration_Commercial/Industrial_ENERGY STAR Refrigerated Beverage Vending Machine_0_0_0_2025"/>
    <x v="1"/>
    <n v="850"/>
    <x v="0"/>
    <x v="1"/>
    <x v="11"/>
    <x v="18"/>
    <x v="0"/>
    <x v="10"/>
    <x v="9"/>
    <x v="105"/>
    <x v="0"/>
    <x v="2"/>
    <x v="2"/>
    <x v="3"/>
    <x v="82"/>
    <x v="0"/>
    <x v="0"/>
    <n v="0.16102183767770242"/>
    <n v="0.68369872277952448"/>
    <n v="0.16102183767770242"/>
    <n v="0.75198085056310637"/>
    <n v="0.10486106927546773"/>
    <x v="0"/>
    <n v="-2137.380766332285"/>
    <n v="-189.78076633228534"/>
    <n v="-2137.380766332285"/>
    <n v="-631.85358510543006"/>
    <n v="-1714.8591973680814"/>
    <x v="0"/>
    <n v="410.21923366771466"/>
    <n v="410.21923366771466"/>
    <n v="410.21923366771466"/>
    <n v="1915.7464148945699"/>
    <n v="200.88721752648843"/>
    <x v="0"/>
    <n v="2547.6"/>
    <n v="600"/>
    <n v="2547.6"/>
    <n v="2547.6"/>
    <n v="1915.7464148945699"/>
    <x v="0"/>
    <n v="200.88721752648843"/>
    <n v="0"/>
    <n v="0"/>
    <n v="0"/>
    <n v="0"/>
    <n v="184.22099955138023"/>
    <n v="0"/>
    <n v="25.111016589846017"/>
    <n v="0"/>
    <n v="0"/>
    <n v="1315.7464148945699"/>
    <n v="0"/>
    <n v="0"/>
    <n v="2547.6"/>
    <n v="600"/>
    <n v="0"/>
    <x v="0"/>
    <x v="0"/>
    <n v="0"/>
    <n v="0"/>
    <n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.485580202800000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500"/>
    <x v="0"/>
    <x v="0"/>
    <x v="0"/>
    <n v="95.301500000000118"/>
    <n v="0"/>
    <n v="0"/>
    <n v="0"/>
    <n v="0"/>
    <n v="0"/>
    <n v="0"/>
    <n v="0"/>
    <x v="0"/>
    <n v="0"/>
    <n v="0"/>
    <x v="0"/>
    <n v="0"/>
    <x v="0"/>
    <x v="7"/>
    <x v="0"/>
    <x v="0"/>
    <n v="3000"/>
    <x v="0"/>
    <x v="0"/>
    <n v="600"/>
    <n v="0"/>
    <n v="0"/>
    <n v="600"/>
    <x v="0"/>
    <x v="0"/>
    <n v="6.7981228392000075"/>
    <n v="0"/>
    <x v="0"/>
    <n v="0"/>
    <n v="0"/>
    <x v="0"/>
    <n v="0.57180900000000068"/>
    <n v="0.48558020280000053"/>
    <n v="0"/>
    <n v="0.48558020280000053"/>
    <n v="0"/>
    <n v="0"/>
    <n v="0"/>
    <n v="0"/>
    <n v="0.57180900000000068"/>
    <n v="0"/>
    <n v="8.005326000000009"/>
    <n v="0"/>
    <n v="0"/>
    <x v="0"/>
    <n v="0.57180900000000068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"/>
    <n v="2.9134812168000033"/>
    <x v="0"/>
    <x v="0"/>
    <x v="0"/>
    <x v="0"/>
    <x v="0"/>
    <x v="0"/>
    <x v="0"/>
    <x v="0"/>
    <x v="0"/>
    <x v="0"/>
  </r>
  <r>
    <s v="2022_Business_Standard"/>
    <s v="Business_Standard_Public_Electric_Refrigeration_Commercial/Industrial_Evaporator Fan Control for Electrically Commutated Motors_0_0_0"/>
    <s v="Business_Standard_Public_Electric_Refrigeration_Commercial/Industrial_Evaporator Fan Control for Electrically Commutated Motors_0_0_0_2022"/>
    <x v="1"/>
    <n v="851"/>
    <x v="0"/>
    <x v="1"/>
    <x v="11"/>
    <x v="18"/>
    <x v="0"/>
    <x v="10"/>
    <x v="9"/>
    <x v="106"/>
    <x v="0"/>
    <x v="2"/>
    <x v="2"/>
    <x v="0"/>
    <x v="83"/>
    <x v="0"/>
    <x v="0"/>
    <n v="2.9349000326066146"/>
    <n v="12.087737972294255"/>
    <n v="2.9349000326066146"/>
    <n v="7.5459921847819489"/>
    <n v="0.23352048408743822"/>
    <x v="0"/>
    <n v="956.29415667531043"/>
    <n v="1330.5285566753105"/>
    <n v="956.29415667531043"/>
    <n v="3235.2545198503958"/>
    <n v="-2858.5768618881939"/>
    <x v="0"/>
    <n v="1450.5285566753105"/>
    <n v="1450.5285566753105"/>
    <n v="1450.5285566753105"/>
    <n v="3729.4889198503956"/>
    <n v="870.91205796220152"/>
    <x v="0"/>
    <n v="494.23439999999999"/>
    <n v="120"/>
    <n v="494.23439999999999"/>
    <n v="494.23439999999999"/>
    <n v="3729.4889198503956"/>
    <x v="0"/>
    <n v="568.84499219993268"/>
    <n v="255.28091164936714"/>
    <n v="46.786154112901691"/>
    <n v="0"/>
    <n v="0"/>
    <n v="489.05865308513165"/>
    <n v="0"/>
    <n v="90.557845627977258"/>
    <n v="0"/>
    <n v="0"/>
    <n v="3609.4889198503956"/>
    <n v="0"/>
    <n v="0"/>
    <n v="494.23439999999999"/>
    <n v="120"/>
    <n v="0"/>
    <x v="0"/>
    <x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582"/>
    <x v="0"/>
    <x v="0"/>
    <n v="120"/>
    <n v="0"/>
    <n v="0"/>
    <n v="120"/>
    <x v="0"/>
    <x v="0"/>
    <n v="20.312864000000001"/>
    <n v="2.3183159999999998"/>
    <x v="0"/>
    <n v="0"/>
    <n v="0"/>
    <x v="0"/>
    <n v="1.84"/>
    <n v="1.5625279999999999"/>
    <n v="0"/>
    <n v="1.5625279999999999"/>
    <n v="0.17833199999999999"/>
    <n v="0"/>
    <n v="0"/>
    <n v="0"/>
    <n v="1.84"/>
    <n v="0"/>
    <n v="23.92"/>
    <n v="0"/>
    <n v="0"/>
    <x v="0"/>
    <n v="1.84"/>
    <n v="0"/>
    <n v="0"/>
    <n v="0.21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"/>
    <n v="14.062752000000001"/>
    <x v="0"/>
    <x v="0"/>
    <x v="0"/>
    <x v="0"/>
    <x v="0"/>
    <x v="0"/>
    <x v="0"/>
    <x v="0"/>
    <x v="0"/>
    <x v="0"/>
  </r>
  <r>
    <s v="2023_Business_Standard"/>
    <s v="Business_Standard_Public_Electric_Refrigeration_Commercial/Industrial_Evaporator Fan Control for Electrically Commutated Motors_0_0_0"/>
    <s v="Business_Standard_Public_Electric_Refrigeration_Commercial/Industrial_Evaporator Fan Control for Electrically Commutated Motors_0_0_0_2023"/>
    <x v="1"/>
    <n v="851"/>
    <x v="0"/>
    <x v="1"/>
    <x v="11"/>
    <x v="18"/>
    <x v="0"/>
    <x v="10"/>
    <x v="9"/>
    <x v="106"/>
    <x v="0"/>
    <x v="2"/>
    <x v="2"/>
    <x v="1"/>
    <x v="83"/>
    <x v="0"/>
    <x v="0"/>
    <n v="3.0127908368240801"/>
    <n v="12.408540596360393"/>
    <n v="3.0127908368240801"/>
    <n v="7.7966706676647126"/>
    <n v="0.23205750924012952"/>
    <x v="0"/>
    <n v="994.79047156324714"/>
    <n v="1369.0248715632472"/>
    <n v="994.79047156324714"/>
    <n v="3359.1484494308688"/>
    <n v="-2959.1764232433084"/>
    <x v="0"/>
    <n v="1489.0248715632472"/>
    <n v="1489.0248715632472"/>
    <n v="1489.0248715632472"/>
    <n v="3853.3828494308686"/>
    <n v="894.2064261875604"/>
    <x v="0"/>
    <n v="494.23439999999999"/>
    <n v="120"/>
    <n v="494.23439999999999"/>
    <n v="494.23439999999999"/>
    <n v="3853.3828494308686"/>
    <x v="0"/>
    <n v="579.56690998637634"/>
    <n v="266.97150972987032"/>
    <n v="47.668006471313795"/>
    <n v="0"/>
    <n v="0"/>
    <n v="508.65731801517995"/>
    <n v="0"/>
    <n v="86.16112736050701"/>
    <n v="0"/>
    <n v="0"/>
    <n v="3733.3828494308686"/>
    <n v="0"/>
    <n v="0"/>
    <n v="494.23439999999999"/>
    <n v="120"/>
    <n v="0"/>
    <x v="0"/>
    <x v="0"/>
    <n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582"/>
    <x v="0"/>
    <x v="0"/>
    <n v="120"/>
    <n v="0"/>
    <n v="0"/>
    <n v="120"/>
    <x v="0"/>
    <x v="0"/>
    <n v="20.312864000000001"/>
    <n v="2.3183159999999998"/>
    <x v="0"/>
    <n v="0"/>
    <n v="0"/>
    <x v="0"/>
    <n v="1.84"/>
    <n v="1.5625279999999999"/>
    <n v="0"/>
    <n v="1.5625279999999999"/>
    <n v="0.17833199999999999"/>
    <n v="0"/>
    <n v="0"/>
    <n v="0"/>
    <n v="1.84"/>
    <n v="0"/>
    <n v="23.92"/>
    <n v="0"/>
    <n v="0"/>
    <x v="0"/>
    <n v="1.84"/>
    <n v="0"/>
    <n v="0"/>
    <n v="0.21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"/>
    <n v="12.500224000000001"/>
    <x v="0"/>
    <x v="0"/>
    <x v="0"/>
    <x v="0"/>
    <x v="0"/>
    <x v="0"/>
    <x v="0"/>
    <x v="0"/>
    <x v="0"/>
    <x v="0"/>
  </r>
  <r>
    <s v="2024_Business_Standard"/>
    <s v="Business_Standard_Public_Electric_Refrigeration_Commercial/Industrial_Evaporator Fan Control for Electrically Commutated Motors_0_0_0"/>
    <s v="Business_Standard_Public_Electric_Refrigeration_Commercial/Industrial_Evaporator Fan Control for Electrically Commutated Motors_0_0_0_2024"/>
    <x v="1"/>
    <n v="851"/>
    <x v="0"/>
    <x v="1"/>
    <x v="11"/>
    <x v="18"/>
    <x v="0"/>
    <x v="10"/>
    <x v="9"/>
    <x v="106"/>
    <x v="0"/>
    <x v="2"/>
    <x v="2"/>
    <x v="2"/>
    <x v="83"/>
    <x v="0"/>
    <x v="0"/>
    <n v="3.0783087487488445"/>
    <n v="12.678383978771965"/>
    <n v="3.0783087487488445"/>
    <n v="8.0262418513111164"/>
    <n v="0.229755909026646"/>
    <x v="0"/>
    <n v="1027.1716774526358"/>
    <n v="1401.4060774526358"/>
    <n v="1027.1716774526358"/>
    <n v="3472.6104256376393"/>
    <n v="-3055.4387867556161"/>
    <x v="0"/>
    <n v="1521.4060774526358"/>
    <n v="1521.4060774526358"/>
    <n v="1521.4060774526358"/>
    <n v="3966.8448256376391"/>
    <n v="911.40603888202281"/>
    <x v="0"/>
    <n v="494.23439999999999"/>
    <n v="120"/>
    <n v="494.23439999999999"/>
    <n v="494.23439999999999"/>
    <n v="3966.8448256376391"/>
    <x v="0"/>
    <n v="590.71458919149222"/>
    <n v="272.10657299192576"/>
    <n v="48.584876698604859"/>
    <n v="0"/>
    <n v="0"/>
    <n v="528.25598294522831"/>
    <n v="0"/>
    <n v="81.744055625384817"/>
    <n v="0"/>
    <n v="0"/>
    <n v="3846.8448256376391"/>
    <n v="0"/>
    <n v="0"/>
    <n v="494.23439999999999"/>
    <n v="120"/>
    <n v="0"/>
    <x v="0"/>
    <x v="0"/>
    <n v="0"/>
    <n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582"/>
    <x v="0"/>
    <x v="0"/>
    <n v="120"/>
    <n v="0"/>
    <n v="0"/>
    <n v="120"/>
    <x v="0"/>
    <x v="0"/>
    <n v="20.312864000000001"/>
    <n v="2.3183159999999998"/>
    <x v="0"/>
    <n v="0"/>
    <n v="0"/>
    <x v="0"/>
    <n v="1.84"/>
    <n v="1.5625279999999999"/>
    <n v="0"/>
    <n v="1.5625279999999999"/>
    <n v="0.17833199999999999"/>
    <n v="0"/>
    <n v="0"/>
    <n v="0"/>
    <n v="1.84"/>
    <n v="0"/>
    <n v="23.92"/>
    <n v="0"/>
    <n v="0"/>
    <x v="0"/>
    <n v="1.84"/>
    <n v="0"/>
    <n v="0"/>
    <n v="0.21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"/>
    <n v="10.937696000000001"/>
    <x v="0"/>
    <x v="0"/>
    <x v="0"/>
    <x v="0"/>
    <x v="0"/>
    <x v="0"/>
    <x v="0"/>
    <x v="0"/>
    <x v="0"/>
    <x v="0"/>
  </r>
  <r>
    <s v="2025_Business_Standard"/>
    <s v="Business_Standard_Public_Electric_Refrigeration_Commercial/Industrial_Evaporator Fan Control for Electrically Commutated Motors_0_0_0"/>
    <s v="Business_Standard_Public_Electric_Refrigeration_Commercial/Industrial_Evaporator Fan Control for Electrically Commutated Motors_0_0_0_2025"/>
    <x v="1"/>
    <n v="851"/>
    <x v="0"/>
    <x v="1"/>
    <x v="11"/>
    <x v="18"/>
    <x v="0"/>
    <x v="10"/>
    <x v="9"/>
    <x v="106"/>
    <x v="0"/>
    <x v="2"/>
    <x v="2"/>
    <x v="3"/>
    <x v="83"/>
    <x v="0"/>
    <x v="0"/>
    <n v="3.1443434363735472"/>
    <n v="12.95035576391682"/>
    <n v="3.1443434363735472"/>
    <n v="8.234555675284966"/>
    <n v="0.2281983808068892"/>
    <x v="0"/>
    <n v="1059.8082916700182"/>
    <n v="1434.0426916700183"/>
    <n v="1059.8082916700182"/>
    <n v="3575.5662834410605"/>
    <n v="-3141.0787572730392"/>
    <x v="0"/>
    <n v="1554.0426916700183"/>
    <n v="1554.0426916700183"/>
    <n v="1554.0426916700183"/>
    <n v="4069.8006834410603"/>
    <n v="928.72192616802101"/>
    <x v="0"/>
    <n v="494.23439999999999"/>
    <n v="120"/>
    <n v="494.23439999999999"/>
    <n v="494.23439999999999"/>
    <n v="4069.8006834410603"/>
    <x v="0"/>
    <n v="601.93763008463986"/>
    <n v="277.27635083703098"/>
    <n v="49.507945246350189"/>
    <n v="0"/>
    <n v="0"/>
    <n v="547.85464787527656"/>
    <n v="0"/>
    <n v="77.466117626720646"/>
    <n v="0"/>
    <n v="0"/>
    <n v="3949.8006834410603"/>
    <n v="0"/>
    <n v="0"/>
    <n v="494.23439999999999"/>
    <n v="120"/>
    <n v="0"/>
    <x v="0"/>
    <x v="0"/>
    <n v="0"/>
    <n v="0"/>
    <n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1.562527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.1783319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91"/>
    <x v="0"/>
    <x v="0"/>
    <x v="0"/>
    <n v="920"/>
    <n v="0"/>
    <n v="0"/>
    <n v="0.105"/>
    <n v="0"/>
    <n v="0"/>
    <n v="0"/>
    <n v="0"/>
    <x v="0"/>
    <n v="0"/>
    <n v="0"/>
    <x v="0"/>
    <n v="0"/>
    <x v="0"/>
    <x v="14"/>
    <x v="0"/>
    <x v="0"/>
    <n v="582"/>
    <x v="0"/>
    <x v="0"/>
    <n v="120"/>
    <n v="0"/>
    <n v="0"/>
    <n v="120"/>
    <x v="0"/>
    <x v="0"/>
    <n v="20.312864000000001"/>
    <n v="2.3183159999999998"/>
    <x v="0"/>
    <n v="0"/>
    <n v="0"/>
    <x v="0"/>
    <n v="1.84"/>
    <n v="1.5625279999999999"/>
    <n v="0"/>
    <n v="1.5625279999999999"/>
    <n v="0.17833199999999999"/>
    <n v="0"/>
    <n v="0"/>
    <n v="0"/>
    <n v="1.84"/>
    <n v="0"/>
    <n v="23.92"/>
    <n v="0"/>
    <n v="0"/>
    <x v="0"/>
    <n v="1.84"/>
    <n v="0"/>
    <n v="0"/>
    <n v="0.21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"/>
    <n v="9.3751680000000004"/>
    <x v="0"/>
    <x v="0"/>
    <x v="0"/>
    <x v="0"/>
    <x v="0"/>
    <x v="0"/>
    <x v="0"/>
    <x v="0"/>
    <x v="0"/>
    <x v="0"/>
  </r>
  <r>
    <s v="2022_Business_Standard"/>
    <s v="Business_Standard_Public_Electric_Refrigeration_Commercial/Industrial_Night Covers for Open Refrigerated Display Cases_0_0_0"/>
    <s v="Business_Standard_Public_Electric_Refrigeration_Commercial/Industrial_Night Covers for Open Refrigerated Display Cases_0_0_0_2022"/>
    <x v="1"/>
    <n v="852"/>
    <x v="0"/>
    <x v="1"/>
    <x v="11"/>
    <x v="18"/>
    <x v="0"/>
    <x v="10"/>
    <x v="9"/>
    <x v="107"/>
    <x v="0"/>
    <x v="2"/>
    <x v="2"/>
    <x v="0"/>
    <x v="84"/>
    <x v="0"/>
    <x v="0"/>
    <n v="0.81672744559327182"/>
    <s v="n/a"/>
    <n v="0.81672744559327182"/>
    <n v="2.396322247206188"/>
    <n v="0.17110706432816369"/>
    <x v="0"/>
    <n v="-13.07334446898426"/>
    <n v="58.259455531015732"/>
    <n v="-13.07334446898426"/>
    <n v="99.603575595509568"/>
    <n v="-141.68795418046557"/>
    <x v="0"/>
    <n v="58.259455531015732"/>
    <n v="58.259455531015732"/>
    <n v="58.259455531015732"/>
    <n v="170.93637559550956"/>
    <n v="29.248421415044007"/>
    <x v="0"/>
    <n v="71.332799999999992"/>
    <n v="0"/>
    <n v="71.332799999999992"/>
    <n v="71.332799999999992"/>
    <n v="170.93637559550956"/>
    <x v="0"/>
    <n v="29.248421415044007"/>
    <n v="0"/>
    <n v="0"/>
    <n v="0"/>
    <n v="0"/>
    <n v="23.053227919197735"/>
    <n v="0"/>
    <n v="5.9578061967739835"/>
    <n v="0"/>
    <n v="0"/>
    <n v="170.93637559550956"/>
    <n v="0"/>
    <n v="0"/>
    <n v="71.332799999999992"/>
    <n v="0"/>
    <n v="0"/>
    <x v="0"/>
    <x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84"/>
    <x v="0"/>
    <x v="0"/>
    <n v="0"/>
    <n v="0"/>
    <n v="0"/>
    <n v="0"/>
    <x v="0"/>
    <x v="0"/>
    <n v="1.0275319999999999"/>
    <n v="0"/>
    <x v="0"/>
    <n v="0"/>
    <n v="0"/>
    <x v="0"/>
    <n v="0.24199999999999999"/>
    <n v="0.20550639999999998"/>
    <n v="0"/>
    <n v="0.20550639999999998"/>
    <n v="0"/>
    <n v="0"/>
    <n v="0"/>
    <n v="0"/>
    <n v="0.24199999999999999"/>
    <n v="0"/>
    <n v="1.21"/>
    <n v="0"/>
    <n v="0"/>
    <x v="0"/>
    <n v="0.24199999999999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.20550639999999998"/>
    <n v="0"/>
    <n v="0"/>
    <n v="0"/>
    <x v="0"/>
    <x v="0"/>
    <x v="0"/>
    <x v="0"/>
    <x v="0"/>
    <n v="0"/>
    <n v="58.284254858596164"/>
    <n v="0"/>
    <n v="0"/>
    <n v="0"/>
    <n v="58.284254858596164"/>
    <n v="1.0275319999999999"/>
    <x v="0"/>
    <x v="0"/>
    <x v="0"/>
    <x v="0"/>
    <x v="0"/>
    <x v="0"/>
    <x v="0"/>
    <x v="0"/>
    <x v="0"/>
    <x v="0"/>
  </r>
  <r>
    <s v="2023_Business_Standard"/>
    <s v="Business_Standard_Public_Electric_Refrigeration_Commercial/Industrial_Night Covers for Open Refrigerated Display Cases_0_0_0"/>
    <s v="Business_Standard_Public_Electric_Refrigeration_Commercial/Industrial_Night Covers for Open Refrigerated Display Cases_0_0_0_2023"/>
    <x v="1"/>
    <n v="852"/>
    <x v="0"/>
    <x v="1"/>
    <x v="11"/>
    <x v="18"/>
    <x v="0"/>
    <x v="10"/>
    <x v="9"/>
    <x v="107"/>
    <x v="0"/>
    <x v="2"/>
    <x v="2"/>
    <x v="1"/>
    <x v="84"/>
    <x v="0"/>
    <x v="0"/>
    <n v="0.83655790850380063"/>
    <s v="n/a"/>
    <n v="0.83655790850380063"/>
    <n v="2.5101529229504318"/>
    <n v="0.16682042839103609"/>
    <x v="0"/>
    <n v="-11.658782024280093"/>
    <n v="59.674017975719899"/>
    <n v="-11.658782024280093"/>
    <n v="107.72343642223856"/>
    <n v="-149.18599835619409"/>
    <x v="0"/>
    <n v="59.674017975719899"/>
    <n v="59.674017975719899"/>
    <n v="59.674017975719899"/>
    <n v="179.05623642223856"/>
    <n v="29.870238066044475"/>
    <x v="0"/>
    <n v="71.332799999999992"/>
    <n v="0"/>
    <n v="71.332799999999992"/>
    <n v="71.332799999999992"/>
    <n v="179.05623642223856"/>
    <x v="0"/>
    <n v="29.870238066044475"/>
    <n v="0"/>
    <n v="0"/>
    <n v="0"/>
    <n v="0"/>
    <n v="24.138830431354911"/>
    <n v="0"/>
    <n v="5.6649494783205183"/>
    <n v="0"/>
    <n v="0"/>
    <n v="179.05623642223856"/>
    <n v="0"/>
    <n v="0"/>
    <n v="71.332799999999992"/>
    <n v="0"/>
    <n v="0"/>
    <x v="0"/>
    <x v="0"/>
    <n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84"/>
    <x v="0"/>
    <x v="0"/>
    <n v="0"/>
    <n v="0"/>
    <n v="0"/>
    <n v="0"/>
    <x v="0"/>
    <x v="0"/>
    <n v="1.0275319999999999"/>
    <n v="0"/>
    <x v="0"/>
    <n v="0"/>
    <n v="0"/>
    <x v="0"/>
    <n v="0.24199999999999999"/>
    <n v="0.20550639999999998"/>
    <n v="0"/>
    <n v="0.20550639999999998"/>
    <n v="0"/>
    <n v="0"/>
    <n v="0"/>
    <n v="0"/>
    <n v="0.24199999999999999"/>
    <n v="0"/>
    <n v="1.21"/>
    <n v="0"/>
    <n v="0"/>
    <x v="0"/>
    <n v="0.24199999999999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.20550639999999998"/>
    <n v="0"/>
    <n v="0"/>
    <x v="0"/>
    <x v="0"/>
    <x v="0"/>
    <x v="0"/>
    <x v="0"/>
    <n v="0"/>
    <n v="0"/>
    <n v="59.397484126395348"/>
    <n v="0"/>
    <n v="0"/>
    <n v="59.397484126395348"/>
    <n v="1.0275319999999999"/>
    <x v="0"/>
    <x v="0"/>
    <x v="0"/>
    <x v="0"/>
    <x v="0"/>
    <x v="0"/>
    <x v="0"/>
    <x v="0"/>
    <x v="0"/>
    <x v="0"/>
  </r>
  <r>
    <s v="2024_Business_Standard"/>
    <s v="Business_Standard_Public_Electric_Refrigeration_Commercial/Industrial_Night Covers for Open Refrigerated Display Cases_0_0_0"/>
    <s v="Business_Standard_Public_Electric_Refrigeration_Commercial/Industrial_Night Covers for Open Refrigerated Display Cases_0_0_0_2024"/>
    <x v="1"/>
    <n v="852"/>
    <x v="0"/>
    <x v="1"/>
    <x v="11"/>
    <x v="18"/>
    <x v="0"/>
    <x v="10"/>
    <x v="9"/>
    <x v="107"/>
    <x v="0"/>
    <x v="2"/>
    <x v="2"/>
    <x v="2"/>
    <x v="84"/>
    <x v="0"/>
    <x v="0"/>
    <n v="0.85710375360008972"/>
    <s v="n/a"/>
    <n v="0.85710375360008972"/>
    <n v="2.6236700315998056"/>
    <n v="0.16311019181201086"/>
    <x v="0"/>
    <n v="-10.193189365195522"/>
    <n v="61.13961063480447"/>
    <n v="-10.193189365195522"/>
    <n v="115.8209296301026"/>
    <n v="-156.62704889180333"/>
    <x v="0"/>
    <n v="61.13961063480447"/>
    <n v="61.13961063480447"/>
    <n v="61.13961063480447"/>
    <n v="187.15372963010259"/>
    <n v="30.526680738299255"/>
    <x v="0"/>
    <n v="71.332799999999992"/>
    <n v="0"/>
    <n v="71.332799999999992"/>
    <n v="71.332799999999992"/>
    <n v="187.15372963010259"/>
    <x v="0"/>
    <n v="30.526680738299255"/>
    <n v="0"/>
    <n v="0"/>
    <n v="0"/>
    <n v="0"/>
    <n v="25.224432943512085"/>
    <n v="0"/>
    <n v="5.3884969529931297"/>
    <n v="0"/>
    <n v="0"/>
    <n v="187.15372963010259"/>
    <n v="0"/>
    <n v="0"/>
    <n v="71.332799999999992"/>
    <n v="0"/>
    <n v="0"/>
    <x v="0"/>
    <x v="0"/>
    <n v="0"/>
    <n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84"/>
    <x v="0"/>
    <x v="0"/>
    <n v="0"/>
    <n v="0"/>
    <n v="0"/>
    <n v="0"/>
    <x v="0"/>
    <x v="0"/>
    <n v="1.0275319999999999"/>
    <n v="0"/>
    <x v="0"/>
    <n v="0"/>
    <n v="0"/>
    <x v="0"/>
    <n v="0.24199999999999999"/>
    <n v="0.20550639999999998"/>
    <n v="0"/>
    <n v="0.20550639999999998"/>
    <n v="0"/>
    <n v="0"/>
    <n v="0"/>
    <n v="0"/>
    <n v="0.24199999999999999"/>
    <n v="0"/>
    <n v="1.21"/>
    <n v="0"/>
    <n v="0"/>
    <x v="0"/>
    <n v="0.24199999999999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.20550639999999998"/>
    <n v="0"/>
    <x v="0"/>
    <x v="0"/>
    <x v="0"/>
    <x v="0"/>
    <x v="0"/>
    <n v="0"/>
    <n v="0"/>
    <n v="0"/>
    <n v="60.531976073209492"/>
    <n v="0"/>
    <n v="60.531976073209492"/>
    <n v="1.0275319999999999"/>
    <x v="0"/>
    <x v="0"/>
    <x v="0"/>
    <x v="0"/>
    <x v="0"/>
    <x v="0"/>
    <x v="0"/>
    <x v="0"/>
    <x v="0"/>
    <x v="0"/>
  </r>
  <r>
    <s v="2025_Business_Standard"/>
    <s v="Business_Standard_Public_Electric_Refrigeration_Commercial/Industrial_Night Covers for Open Refrigerated Display Cases_0_0_0"/>
    <s v="Business_Standard_Public_Electric_Refrigeration_Commercial/Industrial_Night Covers for Open Refrigerated Display Cases_0_0_0_2025"/>
    <x v="1"/>
    <n v="852"/>
    <x v="0"/>
    <x v="1"/>
    <x v="11"/>
    <x v="18"/>
    <x v="0"/>
    <x v="10"/>
    <x v="9"/>
    <x v="107"/>
    <x v="0"/>
    <x v="2"/>
    <x v="2"/>
    <x v="3"/>
    <x v="84"/>
    <x v="0"/>
    <x v="0"/>
    <n v="0.87793996894167603"/>
    <s v="n/a"/>
    <n v="0.87793996894167603"/>
    <n v="2.7360630221210518"/>
    <n v="0.15978143000404149"/>
    <x v="0"/>
    <n v="-8.7068837834772097"/>
    <n v="62.625916216522782"/>
    <n v="-8.7068837834772097"/>
    <n v="123.83823634435655"/>
    <n v="-163.9863290618845"/>
    <x v="0"/>
    <n v="62.625916216522782"/>
    <n v="62.625916216522782"/>
    <n v="62.625916216522782"/>
    <n v="195.17103634435654"/>
    <n v="31.18470728247204"/>
    <x v="0"/>
    <n v="71.332799999999992"/>
    <n v="0"/>
    <n v="71.332799999999992"/>
    <n v="71.332799999999992"/>
    <n v="195.17103634435654"/>
    <x v="0"/>
    <n v="31.18470728247204"/>
    <n v="0"/>
    <n v="0"/>
    <n v="0"/>
    <n v="0"/>
    <n v="26.310035455669261"/>
    <n v="0"/>
    <n v="5.1311734783814842"/>
    <n v="0"/>
    <n v="0"/>
    <n v="195.17103634435654"/>
    <n v="0"/>
    <n v="0"/>
    <n v="71.332799999999992"/>
    <n v="0"/>
    <n v="0"/>
    <x v="0"/>
    <x v="0"/>
    <n v="0"/>
    <n v="0"/>
    <n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0550639999999998"/>
    <n v="0.20550639999999998"/>
    <n v="0.20550639999999998"/>
    <n v="0.20550639999999998"/>
    <n v="0.2055063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84"/>
    <x v="0"/>
    <x v="0"/>
    <n v="0"/>
    <n v="0"/>
    <n v="0"/>
    <n v="0"/>
    <x v="0"/>
    <x v="0"/>
    <n v="1.0275319999999999"/>
    <n v="0"/>
    <x v="0"/>
    <n v="0"/>
    <n v="0"/>
    <x v="0"/>
    <n v="0.24199999999999999"/>
    <n v="0.20550639999999998"/>
    <n v="0"/>
    <n v="0.20550639999999998"/>
    <n v="0"/>
    <n v="0"/>
    <n v="0"/>
    <n v="0"/>
    <n v="0.24199999999999999"/>
    <n v="0"/>
    <n v="1.21"/>
    <n v="0"/>
    <n v="0"/>
    <x v="0"/>
    <n v="0.24199999999999999"/>
    <n v="0"/>
    <n v="0"/>
    <n v="0"/>
    <n v="0"/>
    <n v="0"/>
    <n v="0"/>
    <x v="0"/>
    <n v="0"/>
    <x v="0"/>
    <n v="0"/>
    <n v="0"/>
    <n v="0"/>
    <n v="0"/>
    <x v="0"/>
    <x v="0"/>
    <n v="0.84919999999999995"/>
    <n v="0.67500000000000004"/>
    <n v="0.84919999999999995"/>
    <x v="0"/>
    <x v="0"/>
    <x v="0"/>
    <x v="0"/>
    <x v="0"/>
    <x v="0"/>
    <n v="0"/>
    <n v="0"/>
    <n v="0"/>
    <n v="0"/>
    <n v="0.20550639999999998"/>
    <x v="0"/>
    <x v="0"/>
    <x v="0"/>
    <x v="0"/>
    <x v="0"/>
    <n v="0"/>
    <n v="0"/>
    <n v="0"/>
    <n v="0"/>
    <n v="61.688136816207788"/>
    <n v="61.688136816207788"/>
    <n v="1.0275319999999999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ighting Controls_Networked Lighting Controls_0_0"/>
    <s v="Business_Small Business_Small Business Direct Install_Electric_Lighting_Commercial/Industrial_Lighting Controls_Networked Lighting Controls_0_0_2022"/>
    <x v="1"/>
    <n v="853"/>
    <x v="0"/>
    <x v="1"/>
    <x v="12"/>
    <x v="21"/>
    <x v="0"/>
    <x v="1"/>
    <x v="9"/>
    <x v="83"/>
    <x v="119"/>
    <x v="2"/>
    <x v="2"/>
    <x v="0"/>
    <x v="64"/>
    <x v="0"/>
    <x v="0"/>
    <n v="1.3012863225167699"/>
    <n v="3.5454847143291914"/>
    <n v="1.3012863225167699"/>
    <n v="2.5681708992372183"/>
    <n v="0.37835853327764923"/>
    <x v="0"/>
    <n v="502516.49394504819"/>
    <n v="1558255.418461177"/>
    <n v="502516.49394504819"/>
    <n v="2615557.638357373"/>
    <n v="-2662777.0277992385"/>
    <x v="0"/>
    <n v="2170419.9345902093"/>
    <n v="2170419.9345902093"/>
    <n v="2170419.9345902093"/>
    <n v="4283461.079002534"/>
    <n v="1620684.0512032956"/>
    <x v="0"/>
    <n v="1667903.4406451611"/>
    <n v="612164.51612903213"/>
    <n v="1667903.4406451611"/>
    <n v="1667903.4406451611"/>
    <n v="4283461.079002534"/>
    <x v="0"/>
    <n v="646121.47229844274"/>
    <n v="926281.22636501584"/>
    <n v="169187.27166749458"/>
    <n v="-120905.91912765781"/>
    <n v="0"/>
    <n v="565770.9272533895"/>
    <n v="-97965.720835881555"/>
    <n v="97069.879400528647"/>
    <n v="-7429.9314489722556"/>
    <n v="-7709.2709821509516"/>
    <n v="4128598.1832207679"/>
    <n v="-457301.62034726609"/>
    <n v="0"/>
    <n v="1667903.4406451611"/>
    <n v="612164.51612903213"/>
    <n v="0"/>
    <x v="0"/>
    <x v="0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1546.623892659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-21476.156966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561.97408877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3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1836493.5483870965"/>
    <x v="0"/>
    <x v="0"/>
    <n v="612164.51612903213"/>
    <n v="0"/>
    <n v="0"/>
    <n v="612164.51612903213"/>
    <x v="0"/>
    <x v="0"/>
    <n v="23199.358389894005"/>
    <n v="8429.6113316999999"/>
    <x v="0"/>
    <n v="0"/>
    <n v="0"/>
    <x v="0"/>
    <n v="1702.9551779999999"/>
    <n v="1546.6238926596"/>
    <n v="0"/>
    <n v="1546.6238926596"/>
    <n v="561.97408877999999"/>
    <n v="0"/>
    <n v="0"/>
    <n v="0"/>
    <n v="1702.9551779999999"/>
    <n v="0"/>
    <n v="25544.327669999999"/>
    <n v="0"/>
    <n v="0"/>
    <x v="0"/>
    <n v="1702.9551779999999"/>
    <n v="0"/>
    <n v="0"/>
    <n v="618.77789999999993"/>
    <n v="0"/>
    <n v="-23652.155249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2164.51612903213"/>
    <n v="13919.615033936399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ighting Controls_Networked Lighting Controls_0_0"/>
    <s v="Business_Small Business_Small Business Direct Install_Electric_Lighting_Commercial/Industrial_Lighting Controls_Networked Lighting Controls_0_0_2023"/>
    <x v="1"/>
    <n v="853"/>
    <x v="0"/>
    <x v="1"/>
    <x v="12"/>
    <x v="21"/>
    <x v="0"/>
    <x v="1"/>
    <x v="9"/>
    <x v="83"/>
    <x v="119"/>
    <x v="2"/>
    <x v="2"/>
    <x v="1"/>
    <x v="64"/>
    <x v="0"/>
    <x v="0"/>
    <n v="1.3399909257625209"/>
    <n v="3.650939276332565"/>
    <n v="1.3399909257625209"/>
    <n v="2.6294258907838293"/>
    <n v="0.3812226008929806"/>
    <x v="0"/>
    <n v="511476.73733141832"/>
    <n v="1463711.8457185151"/>
    <n v="511476.73733141832"/>
    <n v="2451281.4172092974"/>
    <n v="-2447676.0464151734"/>
    <x v="0"/>
    <n v="2015860.2328152892"/>
    <n v="2015860.2328152892"/>
    <n v="2015860.2328152892"/>
    <n v="3955664.912693168"/>
    <n v="1507988.8662779946"/>
    <x v="0"/>
    <n v="1504383.4954838709"/>
    <n v="552148.38709677407"/>
    <n v="1504383.4954838709"/>
    <n v="1504383.4954838709"/>
    <n v="3955664.912693168"/>
    <x v="0"/>
    <n v="593676.41419139109"/>
    <n v="870645.25254119001"/>
    <n v="155454.50364477074"/>
    <n v="-111787.30409935722"/>
    <n v="0"/>
    <n v="530048.47627894988"/>
    <n v="-91780.221561953542"/>
    <n v="83221.704330459877"/>
    <n v="-6670.0839057734102"/>
    <n v="-6948.5086043885503"/>
    <n v="3834443.7057693424"/>
    <n v="-430927.18017294852"/>
    <n v="0"/>
    <n v="1504383.4954838709"/>
    <n v="552148.38709677407"/>
    <n v="0"/>
    <x v="0"/>
    <x v="0"/>
    <n v="0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1394.9940992615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-19370.65138199999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506.8785898799999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1656445.1612903224"/>
    <x v="0"/>
    <x v="0"/>
    <n v="552148.38709677407"/>
    <n v="0"/>
    <n v="0"/>
    <n v="552148.38709677407"/>
    <x v="0"/>
    <x v="0"/>
    <n v="20924.911488923994"/>
    <n v="7603.1788481999965"/>
    <x v="0"/>
    <n v="0"/>
    <n v="0"/>
    <x v="0"/>
    <n v="1535.9987879999996"/>
    <n v="1394.9940992615998"/>
    <n v="0"/>
    <n v="1394.9940992615998"/>
    <n v="506.87858987999994"/>
    <n v="0"/>
    <n v="0"/>
    <n v="0"/>
    <n v="1535.9987879999996"/>
    <n v="0"/>
    <n v="23039.981819999994"/>
    <n v="0"/>
    <n v="0"/>
    <x v="0"/>
    <n v="1535.9987879999999"/>
    <n v="0"/>
    <n v="0"/>
    <n v="558.11339999999996"/>
    <n v="0"/>
    <n v="-21333.316499999994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52148.38709677407"/>
    <n v="11159.95279409279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ighting Controls_Networked Lighting Controls_0_0"/>
    <s v="Business_Small Business_Small Business Direct Install_Electric_Lighting_Commercial/Industrial_Lighting Controls_Networked Lighting Controls_0_0_2024"/>
    <x v="1"/>
    <n v="853"/>
    <x v="0"/>
    <x v="1"/>
    <x v="12"/>
    <x v="21"/>
    <x v="0"/>
    <x v="1"/>
    <x v="9"/>
    <x v="83"/>
    <x v="119"/>
    <x v="2"/>
    <x v="2"/>
    <x v="2"/>
    <x v="64"/>
    <x v="0"/>
    <x v="0"/>
    <n v="1.3669041929263717"/>
    <n v="3.7242671640471925"/>
    <n v="1.3669041929263717"/>
    <n v="2.6844161505856974"/>
    <n v="0.38044758633636705"/>
    <x v="0"/>
    <n v="435972.04881584574"/>
    <n v="1188099.7793534803"/>
    <n v="435972.04881584574"/>
    <n v="2001498.9590939719"/>
    <n v="-1976213.5284548281"/>
    <x v="0"/>
    <n v="1624216.9836545554"/>
    <n v="1624216.9836545554"/>
    <n v="1624216.9836545554"/>
    <n v="3189743.8939326815"/>
    <n v="1213530.3654778535"/>
    <x v="0"/>
    <n v="1188244.9348387097"/>
    <n v="436117.20430107519"/>
    <n v="1188244.9348387097"/>
    <n v="1188244.9348387097"/>
    <n v="3189743.8939326815"/>
    <x v="0"/>
    <n v="477945.06606641028"/>
    <n v="700921.56737096724"/>
    <n v="125150.18491347428"/>
    <n v="-90486.452872998285"/>
    <n v="0"/>
    <n v="434257.39272817149"/>
    <n v="-75193.57474491185"/>
    <n v="62376.729336980563"/>
    <n v="-5271.1848371643136"/>
    <n v="-5482.7443063739511"/>
    <n v="3108664.4512333134"/>
    <n v="-355037.76160170691"/>
    <n v="0"/>
    <n v="1188244.9348387097"/>
    <n v="436117.20430107519"/>
    <n v="0"/>
    <x v="0"/>
    <x v="0"/>
    <n v="0"/>
    <n v="0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1101.84316535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-15300.00725099999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400.360625339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9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1308351.6129032257"/>
    <x v="0"/>
    <x v="0"/>
    <n v="436117.20430107519"/>
    <n v="0"/>
    <n v="0"/>
    <n v="436117.20430107519"/>
    <x v="0"/>
    <x v="0"/>
    <n v="16527.647480381995"/>
    <n v="6005.4093800999999"/>
    <x v="0"/>
    <n v="0"/>
    <n v="0"/>
    <x v="0"/>
    <n v="1213.2164339999999"/>
    <n v="1101.8431653588"/>
    <n v="0"/>
    <n v="1101.8431653588"/>
    <n v="400.36062533999996"/>
    <n v="0"/>
    <n v="0"/>
    <n v="0"/>
    <n v="1213.2164339999999"/>
    <n v="0"/>
    <n v="18198.246509999997"/>
    <n v="0"/>
    <n v="0"/>
    <x v="0"/>
    <n v="1213.2164339999999"/>
    <n v="0"/>
    <n v="0"/>
    <n v="440.82869999999997"/>
    <n v="0"/>
    <n v="-16850.228249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36117.20430107519"/>
    <n v="7712.9021575115985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ighting Controls_Networked Lighting Controls_0_0"/>
    <s v="Business_Small Business_Small Business Direct Install_Electric_Lighting_Commercial/Industrial_Lighting Controls_Networked Lighting Controls_0_0_2025"/>
    <x v="1"/>
    <n v="853"/>
    <x v="0"/>
    <x v="1"/>
    <x v="12"/>
    <x v="21"/>
    <x v="0"/>
    <x v="1"/>
    <x v="9"/>
    <x v="83"/>
    <x v="119"/>
    <x v="2"/>
    <x v="2"/>
    <x v="3"/>
    <x v="64"/>
    <x v="0"/>
    <x v="0"/>
    <n v="1.3941028983953809"/>
    <n v="3.7983727569680554"/>
    <n v="1.3941028983953809"/>
    <n v="2.7336990206897727"/>
    <n v="0.38057003756454166"/>
    <x v="0"/>
    <n v="347995.89540099865"/>
    <n v="906916.50249777292"/>
    <n v="347995.89540099865"/>
    <n v="1530869.5914626217"/>
    <n v="-1495227.9223722911"/>
    <x v="0"/>
    <n v="1231003.5992719664"/>
    <n v="1231003.5992719664"/>
    <n v="1231003.5992719664"/>
    <n v="2413877.2953335894"/>
    <n v="918649.37296129833"/>
    <x v="0"/>
    <n v="883007.70387096773"/>
    <n v="324087.09677419352"/>
    <n v="883007.70387096773"/>
    <n v="883007.70387096773"/>
    <n v="2413877.2953335894"/>
    <x v="0"/>
    <n v="361926.91418576444"/>
    <n v="530777.27541510924"/>
    <n v="94770.766457117948"/>
    <n v="-68825.583096693401"/>
    <n v="0"/>
    <n v="334294.65993645479"/>
    <n v="-57884.588540537239"/>
    <n v="43933.487828461686"/>
    <n v="-3919.2380260769032"/>
    <n v="-4070.0948876343464"/>
    <n v="2364059.7009531697"/>
    <n v="-274269.50239377393"/>
    <n v="0"/>
    <n v="883007.70387096773"/>
    <n v="324087.09677419352"/>
    <n v="0"/>
    <x v="0"/>
    <x v="0"/>
    <n v="0"/>
    <n v="0"/>
    <n v="0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818.800884349199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-11369.73015899999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297.51569405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1"/>
    <x v="0"/>
    <n v="12003.225806451612"/>
    <x v="0"/>
    <x v="0"/>
    <x v="0"/>
    <n v="11130.425999999999"/>
    <n v="0"/>
    <n v="0"/>
    <n v="4.0442999999999998"/>
    <n v="0"/>
    <n v="-154.58924999999996"/>
    <n v="0"/>
    <n v="0"/>
    <x v="0"/>
    <n v="0"/>
    <n v="0"/>
    <x v="0"/>
    <n v="0"/>
    <x v="0"/>
    <x v="13"/>
    <x v="0"/>
    <x v="0"/>
    <n v="972261.29032258061"/>
    <x v="0"/>
    <x v="0"/>
    <n v="324087.09677419352"/>
    <n v="0"/>
    <n v="0"/>
    <n v="324087.09677419352"/>
    <x v="0"/>
    <x v="0"/>
    <n v="12282.013265238002"/>
    <n v="4462.7354108999998"/>
    <x v="0"/>
    <n v="0"/>
    <n v="0"/>
    <x v="0"/>
    <n v="901.56450599999994"/>
    <n v="818.80088434919992"/>
    <n v="0"/>
    <n v="818.80088434919992"/>
    <n v="297.51569405999999"/>
    <n v="0"/>
    <n v="0"/>
    <n v="0"/>
    <n v="901.56450599999994"/>
    <n v="0"/>
    <n v="13523.467589999998"/>
    <n v="0"/>
    <n v="0"/>
    <x v="0"/>
    <n v="901.56450599999994"/>
    <n v="0"/>
    <n v="0"/>
    <n v="327.5883"/>
    <n v="0"/>
    <n v="-12521.72924999999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4087.09677419352"/>
    <n v="4912.8053060951997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ot Water_Commercial/Industrial_Low Flow Faucet Aerator_0_0_0"/>
    <s v="Business_Small Business_Small Business Direct Install_Electric_Hot Water_Commercial/Industrial_Low Flow Faucet Aerator_0_0_0_2022"/>
    <x v="1"/>
    <n v="854"/>
    <x v="0"/>
    <x v="1"/>
    <x v="12"/>
    <x v="21"/>
    <x v="0"/>
    <x v="7"/>
    <x v="9"/>
    <x v="2"/>
    <x v="0"/>
    <x v="2"/>
    <x v="2"/>
    <x v="0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ot Water_Commercial/Industrial_Low Flow Faucet Aerator_0_0_0"/>
    <s v="Business_Small Business_Small Business Direct Install_Electric_Hot Water_Commercial/Industrial_Low Flow Faucet Aerator_0_0_0_2023"/>
    <x v="1"/>
    <n v="854"/>
    <x v="0"/>
    <x v="1"/>
    <x v="12"/>
    <x v="21"/>
    <x v="0"/>
    <x v="7"/>
    <x v="9"/>
    <x v="2"/>
    <x v="0"/>
    <x v="2"/>
    <x v="2"/>
    <x v="1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ot Water_Commercial/Industrial_Low Flow Faucet Aerator_0_0_0"/>
    <s v="Business_Small Business_Small Business Direct Install_Electric_Hot Water_Commercial/Industrial_Low Flow Faucet Aerator_0_0_0_2024"/>
    <x v="1"/>
    <n v="854"/>
    <x v="0"/>
    <x v="1"/>
    <x v="12"/>
    <x v="21"/>
    <x v="0"/>
    <x v="7"/>
    <x v="9"/>
    <x v="2"/>
    <x v="0"/>
    <x v="2"/>
    <x v="2"/>
    <x v="2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ot Water_Commercial/Industrial_Low Flow Faucet Aerator_0_0_0"/>
    <s v="Business_Small Business_Small Business Direct Install_Electric_Hot Water_Commercial/Industrial_Low Flow Faucet Aerator_0_0_0_2025"/>
    <x v="1"/>
    <n v="854"/>
    <x v="0"/>
    <x v="1"/>
    <x v="12"/>
    <x v="21"/>
    <x v="0"/>
    <x v="7"/>
    <x v="9"/>
    <x v="2"/>
    <x v="0"/>
    <x v="2"/>
    <x v="2"/>
    <x v="3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.000000000000011"/>
    <x v="0"/>
    <x v="0"/>
    <x v="0"/>
    <n v="28.264208633093524"/>
    <n v="7.704226618705035"/>
    <n v="0"/>
    <n v="7.3833034796652475E-3"/>
    <n v="5.6466906474820151"/>
    <n v="0"/>
    <n v="1537.7697841726617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ot Water_Commercial/Industrial_Low Flow Faucet Aerator_Laminar Flow Restrictor_0_0"/>
    <s v="Business_Small Business_Small Business Direct Install_Electric_Hot Water_Commercial/Industrial_Low Flow Faucet Aerator_Laminar Flow Restrictor_0_0_2022"/>
    <x v="1"/>
    <n v="855"/>
    <x v="0"/>
    <x v="1"/>
    <x v="12"/>
    <x v="21"/>
    <x v="0"/>
    <x v="7"/>
    <x v="9"/>
    <x v="2"/>
    <x v="120"/>
    <x v="2"/>
    <x v="2"/>
    <x v="0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ot Water_Commercial/Industrial_Low Flow Faucet Aerator_Laminar Flow Restrictor_0_0"/>
    <s v="Business_Small Business_Small Business Direct Install_Electric_Hot Water_Commercial/Industrial_Low Flow Faucet Aerator_Laminar Flow Restrictor_0_0_2023"/>
    <x v="1"/>
    <n v="855"/>
    <x v="0"/>
    <x v="1"/>
    <x v="12"/>
    <x v="21"/>
    <x v="0"/>
    <x v="7"/>
    <x v="9"/>
    <x v="2"/>
    <x v="120"/>
    <x v="2"/>
    <x v="2"/>
    <x v="1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ot Water_Commercial/Industrial_Low Flow Faucet Aerator_Laminar Flow Restrictor_0_0"/>
    <s v="Business_Small Business_Small Business Direct Install_Electric_Hot Water_Commercial/Industrial_Low Flow Faucet Aerator_Laminar Flow Restrictor_0_0_2024"/>
    <x v="1"/>
    <n v="855"/>
    <x v="0"/>
    <x v="1"/>
    <x v="12"/>
    <x v="21"/>
    <x v="0"/>
    <x v="7"/>
    <x v="9"/>
    <x v="2"/>
    <x v="120"/>
    <x v="2"/>
    <x v="2"/>
    <x v="2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ot Water_Commercial/Industrial_Low Flow Faucet Aerator_Laminar Flow Restrictor_0_0"/>
    <s v="Business_Small Business_Small Business Direct Install_Electric_Hot Water_Commercial/Industrial_Low Flow Faucet Aerator_Laminar Flow Restrictor_0_0_2025"/>
    <x v="1"/>
    <n v="855"/>
    <x v="0"/>
    <x v="1"/>
    <x v="12"/>
    <x v="21"/>
    <x v="0"/>
    <x v="7"/>
    <x v="9"/>
    <x v="2"/>
    <x v="120"/>
    <x v="2"/>
    <x v="2"/>
    <x v="3"/>
    <x v="7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.000000000000014"/>
    <x v="0"/>
    <x v="0"/>
    <x v="0"/>
    <n v="141.32970725806453"/>
    <n v="25.469850120967745"/>
    <n v="0"/>
    <n v="1.2719673653225808E-2"/>
    <n v="28.265941451612903"/>
    <n v="0"/>
    <n v="5083.802419354839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ot Water_Commercial/Industrial_Low Flow Showerhead_0_0_0"/>
    <s v="Business_Small Business_Small Business Direct Install_Electric_Hot Water_Commercial/Industrial_Low Flow Showerhead_0_0_0_2022"/>
    <x v="1"/>
    <n v="856"/>
    <x v="0"/>
    <x v="1"/>
    <x v="12"/>
    <x v="21"/>
    <x v="0"/>
    <x v="7"/>
    <x v="9"/>
    <x v="3"/>
    <x v="0"/>
    <x v="2"/>
    <x v="2"/>
    <x v="0"/>
    <x v="7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1.6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ot Water_Commercial/Industrial_Low Flow Showerhead_0_0_0"/>
    <s v="Business_Small Business_Small Business Direct Install_Electric_Hot Water_Commercial/Industrial_Low Flow Showerhead_0_0_0_2023"/>
    <x v="1"/>
    <n v="856"/>
    <x v="0"/>
    <x v="1"/>
    <x v="12"/>
    <x v="21"/>
    <x v="0"/>
    <x v="7"/>
    <x v="9"/>
    <x v="3"/>
    <x v="0"/>
    <x v="2"/>
    <x v="2"/>
    <x v="1"/>
    <x v="7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1.6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ot Water_Commercial/Industrial_Low Flow Showerhead_0_0_0"/>
    <s v="Business_Small Business_Small Business Direct Install_Electric_Hot Water_Commercial/Industrial_Low Flow Showerhead_0_0_0_2024"/>
    <x v="1"/>
    <n v="856"/>
    <x v="0"/>
    <x v="1"/>
    <x v="12"/>
    <x v="21"/>
    <x v="0"/>
    <x v="7"/>
    <x v="9"/>
    <x v="3"/>
    <x v="0"/>
    <x v="2"/>
    <x v="2"/>
    <x v="2"/>
    <x v="7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1.6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ot Water_Commercial/Industrial_Low Flow Showerhead_0_0_0"/>
    <s v="Business_Small Business_Small Business Direct Install_Electric_Hot Water_Commercial/Industrial_Low Flow Showerhead_0_0_0_2025"/>
    <x v="1"/>
    <n v="856"/>
    <x v="0"/>
    <x v="1"/>
    <x v="12"/>
    <x v="21"/>
    <x v="0"/>
    <x v="7"/>
    <x v="9"/>
    <x v="3"/>
    <x v="0"/>
    <x v="2"/>
    <x v="2"/>
    <x v="3"/>
    <x v="7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1.6"/>
    <x v="0"/>
    <x v="0"/>
    <x v="0"/>
    <n v="151.65093041280002"/>
    <n v="40.586066312399993"/>
    <n v="0"/>
    <n v="6.2540936255243706E-3"/>
    <n v="39.468126761279997"/>
    <n v="0"/>
    <n v="8101.0112399999998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Advanced Rooftop Controls (ARC)_0_0_0"/>
    <s v="Business_Small Business_Small Business Direct Install_Electric_HVAC_Commercial/Industrial_Advanced Rooftop Controls (ARC)_0_0_0_2022"/>
    <x v="1"/>
    <n v="857"/>
    <x v="0"/>
    <x v="1"/>
    <x v="12"/>
    <x v="21"/>
    <x v="0"/>
    <x v="5"/>
    <x v="9"/>
    <x v="64"/>
    <x v="0"/>
    <x v="2"/>
    <x v="2"/>
    <x v="0"/>
    <x v="4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Advanced Rooftop Controls (ARC)_0_0_0"/>
    <s v="Business_Small Business_Small Business Direct Install_Electric_HVAC_Commercial/Industrial_Advanced Rooftop Controls (ARC)_0_0_0_2023"/>
    <x v="1"/>
    <n v="857"/>
    <x v="0"/>
    <x v="1"/>
    <x v="12"/>
    <x v="21"/>
    <x v="0"/>
    <x v="5"/>
    <x v="9"/>
    <x v="64"/>
    <x v="0"/>
    <x v="2"/>
    <x v="2"/>
    <x v="1"/>
    <x v="4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Advanced Rooftop Controls (ARC)_0_0_0"/>
    <s v="Business_Small Business_Small Business Direct Install_Electric_HVAC_Commercial/Industrial_Advanced Rooftop Controls (ARC)_0_0_0_2024"/>
    <x v="1"/>
    <n v="857"/>
    <x v="0"/>
    <x v="1"/>
    <x v="12"/>
    <x v="21"/>
    <x v="0"/>
    <x v="5"/>
    <x v="9"/>
    <x v="64"/>
    <x v="0"/>
    <x v="2"/>
    <x v="2"/>
    <x v="2"/>
    <x v="4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Advanced Rooftop Controls (ARC)_0_0_0"/>
    <s v="Business_Small Business_Small Business Direct Install_Electric_HVAC_Commercial/Industrial_Advanced Rooftop Controls (ARC)_0_0_0_2025"/>
    <x v="1"/>
    <n v="857"/>
    <x v="0"/>
    <x v="1"/>
    <x v="12"/>
    <x v="21"/>
    <x v="0"/>
    <x v="5"/>
    <x v="9"/>
    <x v="64"/>
    <x v="0"/>
    <x v="2"/>
    <x v="2"/>
    <x v="3"/>
    <x v="4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Natural Gas_HVAC_Commercial/Industrial_Boiler Lockout/Reset Controls_0_0_0"/>
    <s v="Business_Small Business_Small Business Direct Install_Natural Gas_HVAC_Commercial/Industrial_Boiler Lockout/Reset Controls_0_0_0_2022"/>
    <x v="1"/>
    <n v="858"/>
    <x v="0"/>
    <x v="1"/>
    <x v="12"/>
    <x v="21"/>
    <x v="1"/>
    <x v="5"/>
    <x v="9"/>
    <x v="66"/>
    <x v="0"/>
    <x v="2"/>
    <x v="2"/>
    <x v="0"/>
    <x v="4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Natural Gas_HVAC_Commercial/Industrial_Boiler Lockout/Reset Controls_0_0_0"/>
    <s v="Business_Small Business_Small Business Direct Install_Natural Gas_HVAC_Commercial/Industrial_Boiler Lockout/Reset Controls_0_0_0_2023"/>
    <x v="1"/>
    <n v="858"/>
    <x v="0"/>
    <x v="1"/>
    <x v="12"/>
    <x v="21"/>
    <x v="1"/>
    <x v="5"/>
    <x v="9"/>
    <x v="66"/>
    <x v="0"/>
    <x v="2"/>
    <x v="2"/>
    <x v="1"/>
    <x v="4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Natural Gas_HVAC_Commercial/Industrial_Boiler Lockout/Reset Controls_0_0_0"/>
    <s v="Business_Small Business_Small Business Direct Install_Natural Gas_HVAC_Commercial/Industrial_Boiler Lockout/Reset Controls_0_0_0_2024"/>
    <x v="1"/>
    <n v="858"/>
    <x v="0"/>
    <x v="1"/>
    <x v="12"/>
    <x v="21"/>
    <x v="1"/>
    <x v="5"/>
    <x v="9"/>
    <x v="66"/>
    <x v="0"/>
    <x v="2"/>
    <x v="2"/>
    <x v="2"/>
    <x v="4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Natural Gas_HVAC_Commercial/Industrial_Boiler Lockout/Reset Controls_0_0_0"/>
    <s v="Business_Small Business_Small Business Direct Install_Natural Gas_HVAC_Commercial/Industrial_Boiler Lockout/Reset Controls_0_0_0_2025"/>
    <x v="1"/>
    <n v="858"/>
    <x v="0"/>
    <x v="1"/>
    <x v="12"/>
    <x v="21"/>
    <x v="1"/>
    <x v="5"/>
    <x v="9"/>
    <x v="66"/>
    <x v="0"/>
    <x v="2"/>
    <x v="2"/>
    <x v="3"/>
    <x v="4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Demand Controlled Ventilation_0_0_0"/>
    <s v="Business_Small Business_Small Business Direct Install_Electric_HVAC_Commercial/Industrial_Demand Controlled Ventilation_0_0_0_2022"/>
    <x v="1"/>
    <n v="859"/>
    <x v="0"/>
    <x v="1"/>
    <x v="12"/>
    <x v="21"/>
    <x v="0"/>
    <x v="5"/>
    <x v="9"/>
    <x v="101"/>
    <x v="0"/>
    <x v="2"/>
    <x v="2"/>
    <x v="0"/>
    <x v="7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Demand Controlled Ventilation_0_0_0"/>
    <s v="Business_Small Business_Small Business Direct Install_Electric_HVAC_Commercial/Industrial_Demand Controlled Ventilation_0_0_0_2023"/>
    <x v="1"/>
    <n v="859"/>
    <x v="0"/>
    <x v="1"/>
    <x v="12"/>
    <x v="21"/>
    <x v="0"/>
    <x v="5"/>
    <x v="9"/>
    <x v="101"/>
    <x v="0"/>
    <x v="2"/>
    <x v="2"/>
    <x v="1"/>
    <x v="7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Demand Controlled Ventilation_0_0_0"/>
    <s v="Business_Small Business_Small Business Direct Install_Electric_HVAC_Commercial/Industrial_Demand Controlled Ventilation_0_0_0_2024"/>
    <x v="1"/>
    <n v="859"/>
    <x v="0"/>
    <x v="1"/>
    <x v="12"/>
    <x v="21"/>
    <x v="0"/>
    <x v="5"/>
    <x v="9"/>
    <x v="101"/>
    <x v="0"/>
    <x v="2"/>
    <x v="2"/>
    <x v="2"/>
    <x v="7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Demand Controlled Ventilation_0_0_0"/>
    <s v="Business_Small Business_Small Business Direct Install_Electric_HVAC_Commercial/Industrial_Demand Controlled Ventilation_0_0_0_2025"/>
    <x v="1"/>
    <n v="859"/>
    <x v="0"/>
    <x v="1"/>
    <x v="12"/>
    <x v="21"/>
    <x v="0"/>
    <x v="5"/>
    <x v="9"/>
    <x v="101"/>
    <x v="0"/>
    <x v="2"/>
    <x v="2"/>
    <x v="3"/>
    <x v="7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0"/>
    <x v="0"/>
    <x v="0"/>
    <x v="0"/>
    <n v="3142.5"/>
    <n v="0"/>
    <n v="0"/>
    <n v="0"/>
    <n v="457.5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Ductless Heat Pump_0_0_0"/>
    <s v="Business_Small Business_Small Business Direct Install_Electric_HVAC_Commercial/Industrial_Ductless Heat Pump_0_0_0_2022"/>
    <x v="1"/>
    <n v="860"/>
    <x v="0"/>
    <x v="1"/>
    <x v="12"/>
    <x v="21"/>
    <x v="0"/>
    <x v="5"/>
    <x v="9"/>
    <x v="31"/>
    <x v="0"/>
    <x v="2"/>
    <x v="2"/>
    <x v="0"/>
    <x v="7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Ductless Heat Pump_0_0_0"/>
    <s v="Business_Small Business_Small Business Direct Install_Electric_HVAC_Commercial/Industrial_Ductless Heat Pump_0_0_0_2023"/>
    <x v="1"/>
    <n v="860"/>
    <x v="0"/>
    <x v="1"/>
    <x v="12"/>
    <x v="21"/>
    <x v="0"/>
    <x v="5"/>
    <x v="9"/>
    <x v="31"/>
    <x v="0"/>
    <x v="2"/>
    <x v="2"/>
    <x v="1"/>
    <x v="7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Ductless Heat Pump_0_0_0"/>
    <s v="Business_Small Business_Small Business Direct Install_Electric_HVAC_Commercial/Industrial_Ductless Heat Pump_0_0_0_2024"/>
    <x v="1"/>
    <n v="860"/>
    <x v="0"/>
    <x v="1"/>
    <x v="12"/>
    <x v="21"/>
    <x v="0"/>
    <x v="5"/>
    <x v="9"/>
    <x v="31"/>
    <x v="0"/>
    <x v="2"/>
    <x v="2"/>
    <x v="2"/>
    <x v="7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Ductless Heat Pump_0_0_0"/>
    <s v="Business_Small Business_Small Business Direct Install_Electric_HVAC_Commercial/Industrial_Ductless Heat Pump_0_0_0_2025"/>
    <x v="1"/>
    <n v="860"/>
    <x v="0"/>
    <x v="1"/>
    <x v="12"/>
    <x v="21"/>
    <x v="0"/>
    <x v="5"/>
    <x v="9"/>
    <x v="31"/>
    <x v="0"/>
    <x v="2"/>
    <x v="2"/>
    <x v="3"/>
    <x v="7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0"/>
    <x v="0"/>
    <x v="0"/>
    <x v="0"/>
    <n v="650.6593159728593"/>
    <n v="0"/>
    <n v="0"/>
    <n v="0.1792800000000000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Notched V-Belts for HVAC Systems_0_0_0"/>
    <s v="Business_Small Business_Small Business Direct Install_Electric_HVAC_Commercial/Industrial_Notched V-Belts for HVAC Systems_0_0_0_2022"/>
    <x v="1"/>
    <n v="861"/>
    <x v="0"/>
    <x v="1"/>
    <x v="12"/>
    <x v="21"/>
    <x v="0"/>
    <x v="5"/>
    <x v="9"/>
    <x v="72"/>
    <x v="0"/>
    <x v="2"/>
    <x v="2"/>
    <x v="0"/>
    <x v="53"/>
    <x v="0"/>
    <x v="0"/>
    <n v="0.51286131983365746"/>
    <n v="1.7405487472514665"/>
    <n v="0.51286131983365746"/>
    <n v="1.3913112563647745"/>
    <n v="0.23323118975694468"/>
    <x v="0"/>
    <n v="-12376.238878075521"/>
    <n v="5543.7479219244779"/>
    <n v="-12376.238878075521"/>
    <n v="9941.6486138948749"/>
    <n v="-27103.464351217459"/>
    <x v="0"/>
    <n v="13029.747921924478"/>
    <n v="13029.747921924478"/>
    <n v="13029.747921924478"/>
    <n v="35347.635413894874"/>
    <n v="8244.1710626774129"/>
    <x v="0"/>
    <n v="25405.986799999999"/>
    <n v="7486"/>
    <n v="25405.986799999999"/>
    <n v="25405.986799999999"/>
    <n v="35347.635413894874"/>
    <x v="0"/>
    <n v="4832.2028682900991"/>
    <n v="2853.9955435804713"/>
    <n v="557.97265080684303"/>
    <n v="0"/>
    <n v="0"/>
    <n v="3758.2984970433959"/>
    <n v="0"/>
    <n v="1027.2783622036695"/>
    <n v="0"/>
    <n v="0"/>
    <n v="27861.635413894874"/>
    <n v="0"/>
    <n v="0"/>
    <n v="25405.986799999999"/>
    <n v="7486"/>
    <n v="0"/>
    <x v="0"/>
    <x v="0"/>
    <n v="44.674421336548825"/>
    <n v="44.674421336548825"/>
    <n v="44.674421336548825"/>
    <n v="35.7395370692390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4.674421336548825"/>
    <n v="44.674421336548825"/>
    <n v="44.674421336548825"/>
    <n v="35.7395370692390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1582152437988817"/>
    <n v="7.1582152437988817"/>
    <n v="7.1582152437988817"/>
    <n v="5.726572195039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7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27974"/>
    <x v="0"/>
    <x v="0"/>
    <n v="7486"/>
    <n v="0"/>
    <n v="0"/>
    <n v="7486"/>
    <x v="0"/>
    <x v="0"/>
    <n v="169.76280107888553"/>
    <n v="27.201217926435749"/>
    <x v="0"/>
    <n v="0"/>
    <n v="0"/>
    <x v="0"/>
    <n v="49.190069738547486"/>
    <n v="44.674421336548825"/>
    <n v="0"/>
    <n v="44.674421336548825"/>
    <n v="7.1582152437988817"/>
    <n v="0"/>
    <n v="0"/>
    <n v="0"/>
    <n v="49.190069738547486"/>
    <n v="0"/>
    <n v="186.92226500648044"/>
    <n v="0"/>
    <n v="0"/>
    <x v="0"/>
    <n v="49.190069738547486"/>
    <n v="0"/>
    <n v="0"/>
    <n v="7.8817608938547474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11"/>
    <n v="35.739537069239056"/>
    <n v="0"/>
    <n v="0"/>
    <n v="0"/>
    <n v="0"/>
    <x v="0"/>
    <x v="0"/>
    <x v="0"/>
    <x v="0"/>
    <x v="11"/>
    <n v="9946.2190193782335"/>
    <n v="0"/>
    <n v="0"/>
    <n v="0"/>
    <n v="0"/>
    <n v="19872.17069717684"/>
    <n v="169.76280107888553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Notched V-Belts for HVAC Systems_0_0_0"/>
    <s v="Business_Small Business_Small Business Direct Install_Electric_HVAC_Commercial/Industrial_Notched V-Belts for HVAC Systems_0_0_0_2023"/>
    <x v="1"/>
    <n v="861"/>
    <x v="0"/>
    <x v="1"/>
    <x v="12"/>
    <x v="21"/>
    <x v="0"/>
    <x v="5"/>
    <x v="9"/>
    <x v="72"/>
    <x v="0"/>
    <x v="2"/>
    <x v="2"/>
    <x v="1"/>
    <x v="53"/>
    <x v="0"/>
    <x v="0"/>
    <n v="0.53600594628023912"/>
    <n v="1.8190969804858756"/>
    <n v="0.53600594628023912"/>
    <n v="1.4448703431049912"/>
    <n v="0.23696352914789232"/>
    <x v="0"/>
    <n v="-10591.452509252002"/>
    <n v="5509.2462907480003"/>
    <n v="-10591.452509252002"/>
    <n v="10154.921327110289"/>
    <n v="-25166.17902477508"/>
    <x v="0"/>
    <n v="12235.246290748"/>
    <n v="12235.246290748"/>
    <n v="12235.246290748"/>
    <n v="32981.620127110291"/>
    <n v="7815.4411023352113"/>
    <x v="0"/>
    <n v="22826.698800000002"/>
    <n v="6726"/>
    <n v="22826.698800000002"/>
    <n v="22826.698800000002"/>
    <n v="32981.620127110291"/>
    <x v="0"/>
    <n v="4435.1136045756712"/>
    <n v="2868.2065951348004"/>
    <n v="512.1209026247393"/>
    <n v="0"/>
    <n v="0"/>
    <n v="3540.0662719181992"/>
    <n v="0"/>
    <n v="879.73891649458892"/>
    <n v="0"/>
    <n v="0"/>
    <n v="26255.620127110295"/>
    <n v="0"/>
    <n v="0"/>
    <n v="22826.698800000002"/>
    <n v="6726"/>
    <n v="0"/>
    <x v="0"/>
    <x v="0"/>
    <n v="0"/>
    <n v="40.138947089183461"/>
    <n v="40.138947089183461"/>
    <n v="40.138947089183461"/>
    <n v="32.1111576713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0.138947089183461"/>
    <n v="40.138947089183461"/>
    <n v="40.138947089183461"/>
    <n v="32.1111576713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4314928840223464"/>
    <n v="6.4314928840223464"/>
    <n v="6.4314928840223464"/>
    <n v="5.1451943072178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7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25134"/>
    <x v="0"/>
    <x v="0"/>
    <n v="6726"/>
    <n v="0"/>
    <n v="0"/>
    <n v="6726"/>
    <x v="0"/>
    <x v="0"/>
    <n v="152.52799893889716"/>
    <n v="24.439672959284913"/>
    <x v="0"/>
    <n v="0"/>
    <n v="0"/>
    <x v="0"/>
    <n v="44.196154029050277"/>
    <n v="40.138947089183461"/>
    <n v="0"/>
    <n v="40.138947089183461"/>
    <n v="6.4314928840223464"/>
    <n v="0"/>
    <n v="0"/>
    <n v="0"/>
    <n v="44.196154029050277"/>
    <n v="0"/>
    <n v="167.94538531039103"/>
    <n v="0"/>
    <n v="0"/>
    <x v="0"/>
    <n v="44.196154029050277"/>
    <n v="0"/>
    <n v="0"/>
    <n v="7.0815821229050275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8.0277894178366935"/>
    <n v="32.111157671346767"/>
    <n v="0"/>
    <n v="0"/>
    <n v="0"/>
    <x v="0"/>
    <x v="0"/>
    <x v="0"/>
    <x v="0"/>
    <x v="0"/>
    <n v="2234.1126477537409"/>
    <n v="9107.1367973033466"/>
    <n v="0"/>
    <n v="0"/>
    <n v="0"/>
    <n v="18067.249445057088"/>
    <n v="152.5279989388971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Notched V-Belts for HVAC Systems_0_0_0"/>
    <s v="Business_Small Business_Small Business Direct Install_Electric_HVAC_Commercial/Industrial_Notched V-Belts for HVAC Systems_0_0_0_2024"/>
    <x v="1"/>
    <n v="861"/>
    <x v="0"/>
    <x v="1"/>
    <x v="12"/>
    <x v="21"/>
    <x v="0"/>
    <x v="5"/>
    <x v="9"/>
    <x v="72"/>
    <x v="0"/>
    <x v="2"/>
    <x v="2"/>
    <x v="2"/>
    <x v="53"/>
    <x v="0"/>
    <x v="0"/>
    <n v="0.54918608773022548"/>
    <n v="1.8638277445388394"/>
    <n v="0.54918608773022548"/>
    <n v="1.4982380407143618"/>
    <n v="0.23395080855950101"/>
    <x v="0"/>
    <n v="-8139.4523990533744"/>
    <n v="4595.5636009466252"/>
    <n v="-8139.4523990533744"/>
    <n v="8995.6957969064533"/>
    <n v="-20722.175899910155"/>
    <x v="0"/>
    <n v="9915.5636009466252"/>
    <n v="9915.5636009466252"/>
    <n v="9915.5636009466252"/>
    <n v="27050.711796906453"/>
    <n v="6328.5358969962972"/>
    <x v="0"/>
    <n v="18055.016"/>
    <n v="5320"/>
    <n v="18055.016"/>
    <n v="18055.016"/>
    <n v="27050.711796906453"/>
    <x v="0"/>
    <n v="3591.3232901758133"/>
    <n v="2322.5238549732685"/>
    <n v="414.68875184721458"/>
    <n v="0"/>
    <n v="0"/>
    <n v="2929.2328085770318"/>
    <n v="0"/>
    <n v="657.7948953732963"/>
    <n v="0"/>
    <n v="0"/>
    <n v="21730.711796906453"/>
    <n v="0"/>
    <n v="0"/>
    <n v="18055.016"/>
    <n v="5320"/>
    <n v="0"/>
    <x v="0"/>
    <x v="0"/>
    <n v="0"/>
    <n v="0"/>
    <n v="31.748319731557544"/>
    <n v="31.748319731557544"/>
    <n v="31.748319731557544"/>
    <n v="25.39865578524603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.748319731557544"/>
    <n v="31.748319731557544"/>
    <n v="31.748319731557544"/>
    <n v="25.39865578524603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0870565184357535"/>
    <n v="5.0870565184357535"/>
    <n v="5.0870565184357535"/>
    <n v="4.069645214748601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19880"/>
    <x v="0"/>
    <x v="0"/>
    <n v="5320"/>
    <n v="0"/>
    <n v="0"/>
    <n v="5320"/>
    <x v="0"/>
    <x v="0"/>
    <n v="120.64361497991867"/>
    <n v="19.330814770055863"/>
    <x v="0"/>
    <n v="0"/>
    <n v="0"/>
    <x v="0"/>
    <n v="34.957409966480448"/>
    <n v="31.748319731557544"/>
    <n v="0"/>
    <n v="31.748319731557544"/>
    <n v="5.0870565184357535"/>
    <n v="0"/>
    <n v="0"/>
    <n v="0"/>
    <n v="34.957409966480448"/>
    <n v="0"/>
    <n v="132.83815787262569"/>
    <n v="0"/>
    <n v="0"/>
    <x v="0"/>
    <n v="34.957409966480448"/>
    <n v="0"/>
    <n v="0"/>
    <n v="5.6012513966480437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6.3496639463115123"/>
    <n v="25.398655785246032"/>
    <n v="0"/>
    <n v="0"/>
    <x v="0"/>
    <x v="0"/>
    <x v="0"/>
    <x v="0"/>
    <x v="0"/>
    <n v="0"/>
    <n v="1800.8462593537704"/>
    <n v="7340.9696916297044"/>
    <n v="0"/>
    <n v="0"/>
    <n v="14461.815950983475"/>
    <n v="120.64361497991867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Notched V-Belts for HVAC Systems_0_0_0"/>
    <s v="Business_Small Business_Small Business Direct Install_Electric_HVAC_Commercial/Industrial_Notched V-Belts for HVAC Systems_0_0_0_2025"/>
    <x v="1"/>
    <n v="861"/>
    <x v="0"/>
    <x v="1"/>
    <x v="12"/>
    <x v="21"/>
    <x v="0"/>
    <x v="5"/>
    <x v="9"/>
    <x v="72"/>
    <x v="0"/>
    <x v="2"/>
    <x v="2"/>
    <x v="3"/>
    <x v="53"/>
    <x v="0"/>
    <x v="0"/>
    <n v="0.56235318005022428"/>
    <n v="1.9085142224544513"/>
    <n v="0.56235318005022428"/>
    <n v="1.5516057383237321"/>
    <n v="0.23097052454722516"/>
    <x v="0"/>
    <n v="-5869.8493928600083"/>
    <n v="3590.4482071399916"/>
    <n v="-5869.8493928600083"/>
    <n v="7398.30032026562"/>
    <n v="-16003.963202480478"/>
    <x v="0"/>
    <n v="7542.4482071399916"/>
    <n v="7542.4482071399916"/>
    <n v="7542.4482071399916"/>
    <n v="20810.59792026562"/>
    <n v="4806.634717785143"/>
    <x v="0"/>
    <n v="13412.2976"/>
    <n v="3952"/>
    <n v="13412.2976"/>
    <n v="13412.2976"/>
    <n v="20810.59792026562"/>
    <x v="0"/>
    <n v="2727.6734287850927"/>
    <n v="1763.9978623645359"/>
    <n v="314.96342663551394"/>
    <n v="0"/>
    <n v="0"/>
    <n v="2271.9640904537132"/>
    <n v="0"/>
    <n v="463.84939890113594"/>
    <n v="0"/>
    <n v="0"/>
    <n v="16858.59792026562"/>
    <n v="0"/>
    <n v="0"/>
    <n v="13412.2976"/>
    <n v="3952"/>
    <n v="0"/>
    <x v="0"/>
    <x v="0"/>
    <n v="0"/>
    <n v="0"/>
    <n v="0"/>
    <n v="23.584466086299887"/>
    <n v="23.584466086299887"/>
    <n v="23.584466086299887"/>
    <n v="18.86757286903990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.584466086299887"/>
    <n v="23.584466086299887"/>
    <n v="23.584466086299887"/>
    <n v="18.86757286903990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7789562708379885"/>
    <n v="3.7789562708379885"/>
    <n v="3.7789562708379885"/>
    <n v="3.02316501667039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14768"/>
    <x v="0"/>
    <x v="0"/>
    <n v="3952"/>
    <n v="0"/>
    <n v="0"/>
    <n v="3952"/>
    <x v="0"/>
    <x v="0"/>
    <n v="89.620971127939569"/>
    <n v="14.360033829184356"/>
    <x v="0"/>
    <n v="0"/>
    <n v="0"/>
    <x v="0"/>
    <n v="25.968361689385475"/>
    <n v="23.584466086299887"/>
    <n v="0"/>
    <n v="23.584466086299887"/>
    <n v="3.7789562708379885"/>
    <n v="0"/>
    <n v="0"/>
    <n v="0"/>
    <n v="25.968361689385475"/>
    <n v="0"/>
    <n v="98.679774419664795"/>
    <n v="0"/>
    <n v="0"/>
    <x v="0"/>
    <n v="25.968361689385475"/>
    <n v="0"/>
    <n v="0"/>
    <n v="4.160929608938547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4.7168932172599796"/>
    <n v="18.867572869039908"/>
    <n v="0"/>
    <x v="0"/>
    <x v="0"/>
    <x v="0"/>
    <x v="0"/>
    <x v="0"/>
    <n v="0"/>
    <n v="0"/>
    <n v="1363.3229427312315"/>
    <n v="5557.4496437495882"/>
    <n v="0"/>
    <n v="10872.77258648082"/>
    <n v="89.620971127939569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Small Commercial Thermostat_0_0_0"/>
    <s v="Business_Small Business_Small Business Direct Install_Electric_HVAC_Commercial/Industrial_Small Commercial Thermostat_0_0_0_2022"/>
    <x v="1"/>
    <n v="862"/>
    <x v="0"/>
    <x v="1"/>
    <x v="12"/>
    <x v="21"/>
    <x v="0"/>
    <x v="5"/>
    <x v="9"/>
    <x v="102"/>
    <x v="0"/>
    <x v="2"/>
    <x v="2"/>
    <x v="0"/>
    <x v="7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Small Commercial Thermostat_0_0_0"/>
    <s v="Business_Small Business_Small Business Direct Install_Electric_HVAC_Commercial/Industrial_Small Commercial Thermostat_0_0_0_2023"/>
    <x v="1"/>
    <n v="862"/>
    <x v="0"/>
    <x v="1"/>
    <x v="12"/>
    <x v="21"/>
    <x v="0"/>
    <x v="5"/>
    <x v="9"/>
    <x v="102"/>
    <x v="0"/>
    <x v="2"/>
    <x v="2"/>
    <x v="1"/>
    <x v="7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Small Commercial Thermostat_0_0_0"/>
    <s v="Business_Small Business_Small Business Direct Install_Electric_HVAC_Commercial/Industrial_Small Commercial Thermostat_0_0_0_2024"/>
    <x v="1"/>
    <n v="862"/>
    <x v="0"/>
    <x v="1"/>
    <x v="12"/>
    <x v="21"/>
    <x v="0"/>
    <x v="5"/>
    <x v="9"/>
    <x v="102"/>
    <x v="0"/>
    <x v="2"/>
    <x v="2"/>
    <x v="2"/>
    <x v="7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Small Commercial Thermostat_0_0_0"/>
    <s v="Business_Small Business_Small Business Direct Install_Electric_HVAC_Commercial/Industrial_Small Commercial Thermostat_0_0_0_2025"/>
    <x v="1"/>
    <n v="862"/>
    <x v="0"/>
    <x v="1"/>
    <x v="12"/>
    <x v="21"/>
    <x v="0"/>
    <x v="5"/>
    <x v="9"/>
    <x v="102"/>
    <x v="0"/>
    <x v="2"/>
    <x v="2"/>
    <x v="3"/>
    <x v="7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5"/>
    <x v="0"/>
    <x v="0"/>
    <x v="0"/>
    <n v="1707.6843461714286"/>
    <n v="0"/>
    <n v="0"/>
    <n v="1.0911482220903252"/>
    <n v="165.88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Variable Speed Drives for HVAC Pumps and Cooling Tower Fans_0_0_0"/>
    <s v="Business_Small Business_Small Business Direct Install_Electric_HVAC_Commercial/Industrial_Variable Speed Drives for HVAC Pumps and Cooling Tower Fans_0_0_0_2022"/>
    <x v="1"/>
    <n v="863"/>
    <x v="0"/>
    <x v="1"/>
    <x v="12"/>
    <x v="21"/>
    <x v="0"/>
    <x v="5"/>
    <x v="9"/>
    <x v="78"/>
    <x v="0"/>
    <x v="2"/>
    <x v="2"/>
    <x v="0"/>
    <x v="59"/>
    <x v="0"/>
    <x v="0"/>
    <n v="2.3179880150212679"/>
    <n v="2.2198129808499529"/>
    <n v="2.3179880150212679"/>
    <n v="8.3553931712951641"/>
    <n v="0.13694031983304086"/>
    <x v="0"/>
    <n v="228780.30638886243"/>
    <n v="221103.30090886244"/>
    <n v="228780.30638886243"/>
    <n v="1276771.1725453741"/>
    <n v="-1251742.2035562582"/>
    <x v="0"/>
    <n v="402363.30090886244"/>
    <n v="402363.30090886244"/>
    <n v="402363.30090886244"/>
    <n v="1450354.1670653741"/>
    <n v="198611.96350911591"/>
    <x v="0"/>
    <n v="173582.99452000001"/>
    <n v="181260"/>
    <n v="173582.99452000001"/>
    <n v="173582.99452000001"/>
    <n v="1450354.1670653741"/>
    <x v="0"/>
    <n v="198611.96350911591"/>
    <n v="0"/>
    <n v="0"/>
    <n v="0"/>
    <n v="0"/>
    <n v="173912.92438934121"/>
    <n v="0"/>
    <n v="29838.413010405293"/>
    <n v="0"/>
    <n v="0"/>
    <n v="1269094.1670653741"/>
    <n v="0"/>
    <n v="0"/>
    <n v="173582.99452000001"/>
    <n v="181260"/>
    <n v="0"/>
    <x v="0"/>
    <x v="0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475.418355991967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7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91128.6"/>
    <x v="0"/>
    <x v="0"/>
    <n v="181260"/>
    <n v="0"/>
    <n v="0"/>
    <n v="181260"/>
    <x v="0"/>
    <x v="0"/>
    <n v="7131.275339879513"/>
    <n v="0"/>
    <x v="0"/>
    <n v="0"/>
    <n v="0"/>
    <x v="0"/>
    <n v="523.47319532258052"/>
    <n v="475.41835599196764"/>
    <n v="0"/>
    <n v="475.41835599196764"/>
    <n v="0"/>
    <n v="0"/>
    <n v="0"/>
    <n v="0"/>
    <n v="523.47319532258052"/>
    <n v="0"/>
    <n v="7852.0979298387083"/>
    <n v="0"/>
    <n v="0"/>
    <x v="0"/>
    <n v="523.47319532258052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1260"/>
    <n v="4278.7652039277082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Variable Speed Drives for HVAC Pumps and Cooling Tower Fans_0_0_0"/>
    <s v="Business_Small Business_Small Business Direct Install_Electric_HVAC_Commercial/Industrial_Variable Speed Drives for HVAC Pumps and Cooling Tower Fans_0_0_0_2023"/>
    <x v="1"/>
    <n v="863"/>
    <x v="0"/>
    <x v="1"/>
    <x v="12"/>
    <x v="21"/>
    <x v="0"/>
    <x v="5"/>
    <x v="9"/>
    <x v="78"/>
    <x v="0"/>
    <x v="2"/>
    <x v="2"/>
    <x v="1"/>
    <x v="59"/>
    <x v="0"/>
    <x v="0"/>
    <n v="2.3696513528601417"/>
    <n v="2.2692881926394826"/>
    <n v="2.3696513528601417"/>
    <n v="8.5725587497049371"/>
    <n v="0.13596769163258945"/>
    <x v="0"/>
    <n v="214138.63181032188"/>
    <n v="207223.99033032189"/>
    <n v="214138.63181032188"/>
    <n v="1183934.4126363813"/>
    <n v="-1158045.0245303928"/>
    <x v="0"/>
    <n v="370483.99033032189"/>
    <n v="370483.99033032189"/>
    <n v="370483.99033032189"/>
    <n v="1340279.7711563814"/>
    <n v="182234.74662598842"/>
    <x v="0"/>
    <n v="156345.35852000001"/>
    <n v="163260"/>
    <n v="156345.35852000001"/>
    <n v="156345.35852000001"/>
    <n v="1340279.7711563814"/>
    <x v="0"/>
    <n v="182234.74662598842"/>
    <n v="0"/>
    <n v="0"/>
    <n v="0"/>
    <n v="0"/>
    <n v="162703.53253926925"/>
    <n v="0"/>
    <n v="25545.711165064171"/>
    <n v="0"/>
    <n v="0"/>
    <n v="1177019.7711563814"/>
    <n v="0"/>
    <n v="0"/>
    <n v="156345.35852000001"/>
    <n v="163260"/>
    <n v="0"/>
    <x v="0"/>
    <x v="0"/>
    <n v="0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428.20699988551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7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72148.6"/>
    <x v="0"/>
    <x v="0"/>
    <n v="163260"/>
    <n v="0"/>
    <n v="0"/>
    <n v="163260"/>
    <x v="0"/>
    <x v="0"/>
    <n v="6423.104998282739"/>
    <n v="0"/>
    <x v="0"/>
    <n v="0"/>
    <n v="0"/>
    <x v="0"/>
    <n v="471.48975983870963"/>
    <n v="428.2069998855161"/>
    <n v="0"/>
    <n v="428.2069998855161"/>
    <n v="0"/>
    <n v="0"/>
    <n v="0"/>
    <n v="0"/>
    <n v="471.48975983870963"/>
    <n v="0"/>
    <n v="7072.3463975806444"/>
    <n v="0"/>
    <n v="0"/>
    <x v="0"/>
    <n v="471.48975983870963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260"/>
    <n v="3425.6559990841279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Variable Speed Drives for HVAC Pumps and Cooling Tower Fans_0_0_0"/>
    <s v="Business_Small Business_Small Business Direct Install_Electric_HVAC_Commercial/Industrial_Variable Speed Drives for HVAC Pumps and Cooling Tower Fans_0_0_0_2024"/>
    <x v="1"/>
    <n v="863"/>
    <x v="0"/>
    <x v="1"/>
    <x v="12"/>
    <x v="21"/>
    <x v="0"/>
    <x v="5"/>
    <x v="9"/>
    <x v="78"/>
    <x v="0"/>
    <x v="2"/>
    <x v="2"/>
    <x v="2"/>
    <x v="59"/>
    <x v="0"/>
    <x v="0"/>
    <n v="2.4225130233915571"/>
    <n v="2.3199109834712863"/>
    <n v="2.4225130233915571"/>
    <n v="8.7714388382927666"/>
    <n v="0.13544286469158553"/>
    <x v="0"/>
    <n v="175568.65378977935"/>
    <n v="170110.12754977937"/>
    <n v="175568.65378977935"/>
    <n v="959162.43465779582"/>
    <n v="-935955.64259267645"/>
    <x v="0"/>
    <n v="298990.12754977937"/>
    <n v="298990.12754977937"/>
    <n v="298990.12754977937"/>
    <n v="1082583.9084177958"/>
    <n v="146628.26582511934"/>
    <x v="0"/>
    <n v="123421.47376000002"/>
    <n v="128880"/>
    <n v="123421.47376000002"/>
    <n v="123421.47376000002"/>
    <n v="1082583.9084177958"/>
    <x v="0"/>
    <n v="146628.26582511934"/>
    <n v="0"/>
    <n v="0"/>
    <n v="0"/>
    <n v="0"/>
    <n v="133225.37031614018"/>
    <n v="0"/>
    <n v="19136.491408519843"/>
    <n v="0"/>
    <n v="0"/>
    <n v="953703.90841779578"/>
    <n v="0"/>
    <n v="0"/>
    <n v="123421.47376000002"/>
    <n v="128880"/>
    <n v="0"/>
    <x v="0"/>
    <x v="0"/>
    <n v="0"/>
    <n v="0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338.0333097221935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35896.80000000002"/>
    <x v="0"/>
    <x v="0"/>
    <n v="128880"/>
    <n v="0"/>
    <n v="0"/>
    <n v="128880"/>
    <x v="0"/>
    <x v="0"/>
    <n v="5070.4996458329042"/>
    <n v="0"/>
    <x v="0"/>
    <n v="0"/>
    <n v="0"/>
    <x v="0"/>
    <n v="372.20139806451607"/>
    <n v="338.03330972219351"/>
    <n v="0"/>
    <n v="338.03330972219351"/>
    <n v="0"/>
    <n v="0"/>
    <n v="0"/>
    <n v="0"/>
    <n v="372.20139806451607"/>
    <n v="0"/>
    <n v="5583.0209709677411"/>
    <n v="0"/>
    <n v="0"/>
    <x v="0"/>
    <n v="372.20139806451607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880"/>
    <n v="2366.2331680553543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Variable Speed Drives for HVAC Pumps and Cooling Tower Fans_0_0_0"/>
    <s v="Business_Small Business_Small Business Direct Install_Electric_HVAC_Commercial/Industrial_Variable Speed Drives for HVAC Pumps and Cooling Tower Fans_0_0_0_2025"/>
    <x v="1"/>
    <n v="863"/>
    <x v="0"/>
    <x v="1"/>
    <x v="12"/>
    <x v="21"/>
    <x v="0"/>
    <x v="5"/>
    <x v="9"/>
    <x v="78"/>
    <x v="0"/>
    <x v="2"/>
    <x v="2"/>
    <x v="3"/>
    <x v="59"/>
    <x v="0"/>
    <x v="0"/>
    <n v="2.4757864418918523"/>
    <n v="2.3709280832814947"/>
    <n v="2.4757864418918523"/>
    <n v="8.9519034380214517"/>
    <n v="0.1352371337781309"/>
    <x v="0"/>
    <n v="135081.45904004524"/>
    <n v="131033.30620004525"/>
    <n v="135081.45904004524"/>
    <n v="727852.41012005811"/>
    <n v="-708573.07886258047"/>
    <x v="0"/>
    <n v="226613.30620004525"/>
    <n v="226613.30620004525"/>
    <n v="226613.30620004525"/>
    <n v="819384.25728005811"/>
    <n v="110811.17841747764"/>
    <x v="0"/>
    <n v="91531.847160000005"/>
    <n v="95580"/>
    <n v="91531.847160000005"/>
    <n v="91531.847160000005"/>
    <n v="819384.25728005811"/>
    <x v="0"/>
    <n v="110811.17841747764"/>
    <n v="0"/>
    <n v="0"/>
    <n v="0"/>
    <n v="0"/>
    <n v="102351.00998102438"/>
    <n v="0"/>
    <n v="13451.117801543249"/>
    <n v="0"/>
    <n v="0"/>
    <n v="723804.25728005811"/>
    <n v="0"/>
    <n v="0"/>
    <n v="91531.847160000005"/>
    <n v="95580"/>
    <n v="0"/>
    <x v="0"/>
    <x v="0"/>
    <n v="0"/>
    <n v="0"/>
    <n v="0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250.69230092525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1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100783.8"/>
    <x v="0"/>
    <x v="0"/>
    <n v="95580"/>
    <n v="0"/>
    <n v="0"/>
    <n v="95580"/>
    <x v="0"/>
    <x v="0"/>
    <n v="3760.3845138788683"/>
    <n v="0"/>
    <x v="0"/>
    <n v="0"/>
    <n v="0"/>
    <x v="0"/>
    <n v="276.03204241935475"/>
    <n v="250.692300925258"/>
    <n v="0"/>
    <n v="250.692300925258"/>
    <n v="0"/>
    <n v="0"/>
    <n v="0"/>
    <n v="0"/>
    <n v="276.03204241935475"/>
    <n v="0"/>
    <n v="4140.4806362903209"/>
    <n v="0"/>
    <n v="0"/>
    <x v="0"/>
    <n v="276.03204241935475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580"/>
    <n v="1504.153805551548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HVAC_Commercial/Industrial_Variable Speed Drives for HVAC Supply and Return Fans_0_0_0"/>
    <s v="Business_Small Business_Small Business Direct Install_Electric_HVAC_Commercial/Industrial_Variable Speed Drives for HVAC Supply and Return Fans_0_0_0_2022"/>
    <x v="1"/>
    <n v="864"/>
    <x v="0"/>
    <x v="1"/>
    <x v="12"/>
    <x v="21"/>
    <x v="0"/>
    <x v="5"/>
    <x v="9"/>
    <x v="79"/>
    <x v="0"/>
    <x v="2"/>
    <x v="2"/>
    <x v="0"/>
    <x v="60"/>
    <x v="0"/>
    <x v="0"/>
    <n v="8.4879696143126218"/>
    <n v="9.473226720125453"/>
    <n v="8.4879696143126218"/>
    <n v="27.667902257529473"/>
    <n v="0.15143094270788279"/>
    <x v="0"/>
    <n v="1547911.2917416366"/>
    <n v="1569411.0531016365"/>
    <n v="1547911.2917416366"/>
    <n v="5512782.390648298"/>
    <n v="-4853392.5493099168"/>
    <x v="0"/>
    <n v="1754631.0531016365"/>
    <n v="1754631.0531016365"/>
    <n v="1754631.0531016365"/>
    <n v="5719502.1520082979"/>
    <n v="866109.60269838083"/>
    <x v="0"/>
    <n v="206719.76136"/>
    <n v="185220"/>
    <n v="206719.76136"/>
    <n v="206719.76136"/>
    <n v="5719502.1520082979"/>
    <x v="0"/>
    <n v="866109.60269838083"/>
    <n v="0"/>
    <n v="0"/>
    <n v="0"/>
    <n v="0"/>
    <n v="758401.71551424346"/>
    <n v="0"/>
    <n v="130119.73488901218"/>
    <n v="0"/>
    <n v="0"/>
    <n v="5534282.1520082979"/>
    <n v="0"/>
    <n v="0"/>
    <n v="206719.76136"/>
    <n v="185220"/>
    <n v="0"/>
    <x v="0"/>
    <x v="0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2073.210476089076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29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227614.8"/>
    <x v="0"/>
    <x v="0"/>
    <n v="185220"/>
    <n v="0"/>
    <n v="0"/>
    <n v="185220"/>
    <x v="0"/>
    <x v="0"/>
    <n v="31098.157141336142"/>
    <n v="0"/>
    <x v="0"/>
    <n v="0"/>
    <n v="0"/>
    <x v="0"/>
    <n v="2282.7686369622065"/>
    <n v="2073.2104760890761"/>
    <n v="0"/>
    <n v="2073.2104760890761"/>
    <n v="0"/>
    <n v="0"/>
    <n v="0"/>
    <n v="0"/>
    <n v="2282.7686369622065"/>
    <n v="0"/>
    <n v="34241.529554433095"/>
    <n v="0"/>
    <n v="0"/>
    <x v="0"/>
    <n v="2282.7686369622065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220"/>
    <n v="18658.894284801685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HVAC_Commercial/Industrial_Variable Speed Drives for HVAC Supply and Return Fans_0_0_0"/>
    <s v="Business_Small Business_Small Business Direct Install_Electric_HVAC_Commercial/Industrial_Variable Speed Drives for HVAC Supply and Return Fans_0_0_0_2023"/>
    <x v="1"/>
    <n v="864"/>
    <x v="0"/>
    <x v="1"/>
    <x v="12"/>
    <x v="21"/>
    <x v="0"/>
    <x v="5"/>
    <x v="9"/>
    <x v="79"/>
    <x v="0"/>
    <x v="2"/>
    <x v="2"/>
    <x v="1"/>
    <x v="60"/>
    <x v="0"/>
    <x v="0"/>
    <n v="8.6771495578276863"/>
    <n v="9.6843660829239226"/>
    <n v="8.6771495578276863"/>
    <n v="28.463115528207162"/>
    <n v="0.14995342478695894"/>
    <x v="0"/>
    <n v="1429704.7349166858"/>
    <n v="1449073.3245966858"/>
    <n v="1429704.7349166858"/>
    <n v="5114417.2730369279"/>
    <n v="-4505795.8620197"/>
    <x v="0"/>
    <n v="1615933.3245966858"/>
    <n v="1615933.3245966858"/>
    <n v="1615933.3245966858"/>
    <n v="5300645.8627169281"/>
    <n v="794850.00069722801"/>
    <x v="0"/>
    <n v="186228.58968"/>
    <n v="166860"/>
    <n v="186228.58968"/>
    <n v="186228.58968"/>
    <n v="5300645.8627169281"/>
    <x v="0"/>
    <n v="794850.00069722801"/>
    <n v="0"/>
    <n v="0"/>
    <n v="0"/>
    <n v="0"/>
    <n v="709661.05721704697"/>
    <n v="0"/>
    <n v="111422.26668241074"/>
    <n v="0"/>
    <n v="0"/>
    <n v="5133785.8627169281"/>
    <n v="0"/>
    <n v="0"/>
    <n v="186228.58968"/>
    <n v="166860"/>
    <n v="0"/>
    <x v="0"/>
    <x v="0"/>
    <n v="0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1867.70273210356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27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205052.4"/>
    <x v="0"/>
    <x v="0"/>
    <n v="166860"/>
    <n v="0"/>
    <n v="0"/>
    <n v="166860"/>
    <x v="0"/>
    <x v="0"/>
    <n v="28015.540981553553"/>
    <n v="0"/>
    <x v="0"/>
    <n v="0"/>
    <n v="0"/>
    <x v="0"/>
    <n v="2056.4883639105592"/>
    <n v="1867.7027321035698"/>
    <n v="0"/>
    <n v="1867.7027321035698"/>
    <n v="0"/>
    <n v="0"/>
    <n v="0"/>
    <n v="0"/>
    <n v="2056.4883639105592"/>
    <n v="0"/>
    <n v="30847.325458658386"/>
    <n v="0"/>
    <n v="0"/>
    <x v="0"/>
    <n v="2056.4883639105592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6860"/>
    <n v="14941.621856828557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HVAC_Commercial/Industrial_Variable Speed Drives for HVAC Supply and Return Fans_0_0_0"/>
    <s v="Business_Small Business_Small Business Direct Install_Electric_HVAC_Commercial/Industrial_Variable Speed Drives for HVAC Supply and Return Fans_0_0_0_2024"/>
    <x v="1"/>
    <n v="864"/>
    <x v="0"/>
    <x v="1"/>
    <x v="12"/>
    <x v="21"/>
    <x v="0"/>
    <x v="5"/>
    <x v="9"/>
    <x v="79"/>
    <x v="0"/>
    <x v="2"/>
    <x v="2"/>
    <x v="2"/>
    <x v="60"/>
    <x v="0"/>
    <x v="0"/>
    <n v="8.8707175358866035"/>
    <n v="9.9004028296644293"/>
    <n v="8.8707175358866035"/>
    <n v="29.191371299111072"/>
    <n v="0.14902704953855334"/>
    <x v="0"/>
    <n v="1157422.7859565853"/>
    <n v="1172717.0768365853"/>
    <n v="1157422.7859565853"/>
    <n v="4145662.1153255627"/>
    <n v="-3652985.5456830058"/>
    <x v="0"/>
    <n v="1304477.0768365853"/>
    <n v="1304477.0768365853"/>
    <n v="1304477.0768365853"/>
    <n v="4292716.4062055629"/>
    <n v="639730.86052255705"/>
    <x v="0"/>
    <n v="147054.29087999999"/>
    <n v="131760"/>
    <n v="147054.29087999999"/>
    <n v="147054.29087999999"/>
    <n v="4292716.4062055629"/>
    <x v="0"/>
    <n v="639730.86052255705"/>
    <n v="0"/>
    <n v="0"/>
    <n v="0"/>
    <n v="0"/>
    <n v="581254.7827403954"/>
    <n v="0"/>
    <n v="83491.433573632778"/>
    <n v="0"/>
    <n v="0"/>
    <n v="4160956.4062055629"/>
    <n v="0"/>
    <n v="0"/>
    <n v="147054.29087999999"/>
    <n v="131760"/>
    <n v="0"/>
    <x v="0"/>
    <x v="0"/>
    <n v="0"/>
    <n v="0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1474.820280366573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32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161918.39999999999"/>
    <x v="0"/>
    <x v="0"/>
    <n v="131760"/>
    <n v="0"/>
    <n v="0"/>
    <n v="131760"/>
    <x v="0"/>
    <x v="0"/>
    <n v="22122.3042054986"/>
    <n v="0"/>
    <x v="0"/>
    <n v="0"/>
    <n v="0"/>
    <x v="0"/>
    <n v="1623.8937242529983"/>
    <n v="1474.8202803665731"/>
    <n v="0"/>
    <n v="1474.8202803665731"/>
    <n v="0"/>
    <n v="0"/>
    <n v="0"/>
    <n v="0"/>
    <n v="1623.8937242529983"/>
    <n v="0"/>
    <n v="24358.405863794975"/>
    <n v="0"/>
    <n v="0"/>
    <x v="0"/>
    <n v="1623.8937242529983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1760"/>
    <n v="10323.741962566013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HVAC_Commercial/Industrial_Variable Speed Drives for HVAC Supply and Return Fans_0_0_0"/>
    <s v="Business_Small Business_Small Business Direct Install_Electric_HVAC_Commercial/Industrial_Variable Speed Drives for HVAC Supply and Return Fans_0_0_0_2025"/>
    <x v="1"/>
    <n v="864"/>
    <x v="0"/>
    <x v="1"/>
    <x v="12"/>
    <x v="21"/>
    <x v="0"/>
    <x v="5"/>
    <x v="9"/>
    <x v="79"/>
    <x v="0"/>
    <x v="2"/>
    <x v="2"/>
    <x v="3"/>
    <x v="60"/>
    <x v="0"/>
    <x v="0"/>
    <n v="9.0657932457482495"/>
    <n v="10.118122321024607"/>
    <n v="9.0657932457482495"/>
    <n v="29.852193541948303"/>
    <n v="0.14850043576147839"/>
    <x v="0"/>
    <n v="879859.92053694522"/>
    <n v="891205.27565694519"/>
    <n v="879859.92053694522"/>
    <n v="3147351.7785144011"/>
    <n v="-2772854.8002598328"/>
    <x v="0"/>
    <n v="988945.27565694519"/>
    <n v="988945.27565694519"/>
    <n v="988945.27565694519"/>
    <n v="3256437.133634401"/>
    <n v="483582.3333745682"/>
    <x v="0"/>
    <n v="109085.35511999999"/>
    <n v="97740"/>
    <n v="109085.35511999999"/>
    <n v="109085.35511999999"/>
    <n v="3256437.133634401"/>
    <x v="0"/>
    <n v="483582.3333745682"/>
    <n v="0"/>
    <n v="0"/>
    <n v="0"/>
    <n v="0"/>
    <n v="446661.97884292924"/>
    <n v="0"/>
    <n v="58700.963439447733"/>
    <n v="0"/>
    <n v="0"/>
    <n v="3158697.133634401"/>
    <n v="0"/>
    <n v="0"/>
    <n v="109085.35511999999"/>
    <n v="97740"/>
    <n v="0"/>
    <x v="0"/>
    <x v="0"/>
    <n v="0"/>
    <n v="0"/>
    <n v="0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1094.02651945225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3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120111.59999999999"/>
    <x v="0"/>
    <x v="0"/>
    <n v="97740"/>
    <n v="0"/>
    <n v="0"/>
    <n v="97740"/>
    <x v="0"/>
    <x v="0"/>
    <n v="16410.397791783791"/>
    <n v="0"/>
    <x v="0"/>
    <n v="0"/>
    <n v="0"/>
    <x v="0"/>
    <n v="1204.6096888925929"/>
    <n v="1094.0265194522528"/>
    <n v="0"/>
    <n v="1094.0265194522528"/>
    <n v="0"/>
    <n v="0"/>
    <n v="0"/>
    <n v="0"/>
    <n v="1204.6096888925929"/>
    <n v="0"/>
    <n v="18069.145333388893"/>
    <n v="0"/>
    <n v="0"/>
    <x v="0"/>
    <n v="1204.6096888925929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7740"/>
    <n v="6564.1591167135166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Commercial LED Exit Sign_Dual-Sided_Unknown_4W"/>
    <s v="Business_Small Business_Small Business Direct Install_Electric_Lighting_Commercial/Industrial_Commercial LED Exit Sign_Dual-Sided_Unknown_4W_2022"/>
    <x v="1"/>
    <n v="865"/>
    <x v="0"/>
    <x v="1"/>
    <x v="12"/>
    <x v="21"/>
    <x v="0"/>
    <x v="1"/>
    <x v="9"/>
    <x v="59"/>
    <x v="78"/>
    <x v="9"/>
    <x v="15"/>
    <x v="0"/>
    <x v="41"/>
    <x v="0"/>
    <x v="0"/>
    <n v="0.23789984222112884"/>
    <n v="0.21922157434568837"/>
    <n v="0.23789984222112884"/>
    <n v="1.9384425064084969"/>
    <n v="9.2367120795075655E-2"/>
    <x v="0"/>
    <n v="-5257.1577944481769"/>
    <n v="-5844.9072944481768"/>
    <n v="-5257.1577944481769"/>
    <n v="5456.8090333600612"/>
    <n v="-10230.438032393306"/>
    <x v="0"/>
    <n v="1641.0927055518232"/>
    <n v="1641.0927055518232"/>
    <n v="1641.0927055518232"/>
    <n v="11271.559533360061"/>
    <n v="1041.1215009667553"/>
    <x v="0"/>
    <n v="6898.2505000000001"/>
    <n v="7486"/>
    <n v="6898.2505000000001"/>
    <n v="5814.7505000000001"/>
    <n v="11271.559533360061"/>
    <x v="0"/>
    <n v="723.22141979733999"/>
    <n v="374.40229406007734"/>
    <n v="71.566758487923636"/>
    <n v="-128.06897137858579"/>
    <n v="0"/>
    <n v="570.03378028662689"/>
    <n v="-98.703852560404528"/>
    <n v="147.31779863825474"/>
    <n v="-9.1527091846656408"/>
    <n v="-9.5238125947437027"/>
    <n v="4226.7186491510629"/>
    <n v="-441.15911579100128"/>
    <n v="0"/>
    <n v="5814.7505000000001"/>
    <n v="7486"/>
    <n v="1083.5"/>
    <x v="0"/>
    <x v="0"/>
    <n v="5.0815265643360004"/>
    <n v="5.0815265643360004"/>
    <n v="5.0815265643360004"/>
    <n v="5.0815265643360004"/>
    <n v="5.081526564336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0815265643360004"/>
    <n v="5.0815265643360004"/>
    <n v="5.0815265643360004"/>
    <n v="5.0815265643360004"/>
    <n v="5.081526564336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70.561215719999993"/>
    <n v="-70.561215719999993"/>
    <n v="-70.561215719999993"/>
    <n v="-70.561215719999993"/>
    <n v="-70.561215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69777006000000008"/>
    <n v="0.69777006000000008"/>
    <n v="0.69777006000000008"/>
    <n v="0.69777006000000008"/>
    <n v="0.69777006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7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6402.5"/>
    <x v="0"/>
    <x v="0"/>
    <n v="7486"/>
    <n v="0"/>
    <n v="0"/>
    <n v="7486"/>
    <x v="0"/>
    <x v="0"/>
    <n v="25.407632821680004"/>
    <n v="3.4888503000000002"/>
    <x v="0"/>
    <n v="0"/>
    <n v="0"/>
    <x v="0"/>
    <n v="5.5951624799999999"/>
    <n v="5.0815265643360004"/>
    <n v="0"/>
    <n v="5.0815265643360004"/>
    <n v="0.69777006000000008"/>
    <n v="0"/>
    <n v="0"/>
    <n v="0"/>
    <n v="5.5951624799999999"/>
    <n v="0"/>
    <n v="27.975812399999999"/>
    <n v="0"/>
    <n v="0"/>
    <x v="0"/>
    <n v="5.5951624800000008"/>
    <n v="0"/>
    <n v="0"/>
    <n v="0.76830000000000009"/>
    <n v="0"/>
    <n v="-77.710589999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5.0815265643360004"/>
    <n v="0"/>
    <n v="0"/>
    <n v="0"/>
    <x v="0"/>
    <x v="0"/>
    <x v="0"/>
    <x v="0"/>
    <x v="0"/>
    <n v="0"/>
    <n v="1441.1862080523333"/>
    <n v="0"/>
    <n v="0"/>
    <n v="0"/>
    <n v="8927.1862080523333"/>
    <n v="25.407632821680004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Commercial LED Exit Sign_Dual-Sided_Unknown_4W"/>
    <s v="Business_Small Business_Small Business Direct Install_Electric_Lighting_Commercial/Industrial_Commercial LED Exit Sign_Dual-Sided_Unknown_4W_2023"/>
    <x v="1"/>
    <n v="865"/>
    <x v="0"/>
    <x v="1"/>
    <x v="12"/>
    <x v="21"/>
    <x v="0"/>
    <x v="1"/>
    <x v="9"/>
    <x v="59"/>
    <x v="78"/>
    <x v="9"/>
    <x v="15"/>
    <x v="1"/>
    <x v="41"/>
    <x v="0"/>
    <x v="0"/>
    <n v="0.24669718505581109"/>
    <n v="0.22732821001333708"/>
    <n v="0.24669718505581109"/>
    <n v="1.9690367681983918"/>
    <n v="9.4915744734868218E-2"/>
    <x v="0"/>
    <n v="-4668.9109594502952"/>
    <n v="-5196.990459450295"/>
    <n v="-4668.9109594502952"/>
    <n v="5062.6555570294258"/>
    <n v="-9310.6705719322472"/>
    <x v="0"/>
    <n v="1529.0095405497052"/>
    <n v="1529.0095405497052"/>
    <n v="1529.0095405497052"/>
    <n v="10287.076057029426"/>
    <n v="976.40548509717962"/>
    <x v="0"/>
    <n v="6197.9205000000002"/>
    <n v="6726"/>
    <n v="6197.9205000000002"/>
    <n v="5224.4205000000002"/>
    <n v="10287.076057029426"/>
    <x v="0"/>
    <n v="663.6125229167526"/>
    <n v="367.78377605626429"/>
    <n v="65.668128538633738"/>
    <n v="-120.65894241447096"/>
    <n v="0"/>
    <n v="536.2806324942153"/>
    <n v="-92.859346781332022"/>
    <n v="125.85542194850157"/>
    <n v="-8.1093843774488672"/>
    <n v="-8.5632678314105561"/>
    <n v="3978.005147913952"/>
    <n v="-416.92909088452694"/>
    <n v="0"/>
    <n v="5224.4205000000002"/>
    <n v="6726"/>
    <n v="973.5"/>
    <x v="0"/>
    <x v="0"/>
    <n v="0"/>
    <n v="4.5656355425760013"/>
    <n v="4.5656355425760013"/>
    <n v="4.5656355425760013"/>
    <n v="4.5656355425760013"/>
    <n v="4.565635542576001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5656355425760013"/>
    <n v="4.5656355425760013"/>
    <n v="4.5656355425760013"/>
    <n v="4.5656355425760013"/>
    <n v="4.565635542576001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3.397640520000003"/>
    <n v="-63.397640520000003"/>
    <n v="-63.397640520000003"/>
    <n v="-63.397640520000003"/>
    <n v="-63.39764052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62693046000000008"/>
    <n v="0.62693046000000008"/>
    <n v="0.62693046000000008"/>
    <n v="0.62693046000000008"/>
    <n v="0.6269304600000000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7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5752.5"/>
    <x v="0"/>
    <x v="0"/>
    <n v="6726"/>
    <n v="0"/>
    <n v="0"/>
    <n v="6726"/>
    <x v="0"/>
    <x v="0"/>
    <n v="22.828177712880006"/>
    <n v="3.1346523000000004"/>
    <x v="0"/>
    <n v="0"/>
    <n v="0"/>
    <x v="0"/>
    <n v="5.027125680000001"/>
    <n v="4.5656355425760013"/>
    <n v="0"/>
    <n v="4.5656355425760013"/>
    <n v="0.62693046000000008"/>
    <n v="0"/>
    <n v="0"/>
    <n v="0"/>
    <n v="5.027125680000001"/>
    <n v="0"/>
    <n v="25.135628400000005"/>
    <n v="0"/>
    <n v="0"/>
    <x v="0"/>
    <n v="5.027125680000001"/>
    <n v="0"/>
    <n v="0"/>
    <n v="0.69030000000000002"/>
    <n v="0"/>
    <n v="-69.821190000000001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4.5656355425760013"/>
    <n v="0"/>
    <n v="0"/>
    <x v="0"/>
    <x v="0"/>
    <x v="0"/>
    <x v="0"/>
    <x v="0"/>
    <n v="0"/>
    <n v="0"/>
    <n v="1319.604959587947"/>
    <n v="0"/>
    <n v="0"/>
    <n v="8045.6049595879467"/>
    <n v="22.82817771288000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Commercial LED Exit Sign_Dual-Sided_Unknown_4W"/>
    <s v="Business_Small Business_Small Business Direct Install_Electric_Lighting_Commercial/Industrial_Commercial LED Exit Sign_Dual-Sided_Unknown_4W_2024"/>
    <x v="1"/>
    <n v="865"/>
    <x v="0"/>
    <x v="1"/>
    <x v="12"/>
    <x v="21"/>
    <x v="0"/>
    <x v="1"/>
    <x v="9"/>
    <x v="59"/>
    <x v="78"/>
    <x v="9"/>
    <x v="15"/>
    <x v="2"/>
    <x v="41"/>
    <x v="0"/>
    <x v="0"/>
    <n v="0.25182456696156169"/>
    <n v="0.2320530249739349"/>
    <n v="0.25182456696156169"/>
    <n v="1.9994234722634554"/>
    <n v="9.5193282479599337E-2"/>
    <x v="0"/>
    <n v="-3667.7879071386669"/>
    <n v="-4085.4779071386665"/>
    <n v="-3667.7879071386669"/>
    <n v="4129.9276086689997"/>
    <n v="-7475.7280900734022"/>
    <x v="0"/>
    <n v="1234.5220928613337"/>
    <n v="1234.5220928613337"/>
    <n v="1234.5220928613337"/>
    <n v="8262.2376086690001"/>
    <n v="786.50951859559746"/>
    <x v="0"/>
    <n v="4902.3100000000004"/>
    <n v="5320"/>
    <n v="4902.3100000000004"/>
    <n v="4132.3100000000004"/>
    <n v="8262.2376086690001"/>
    <x v="0"/>
    <n v="536.42652306282241"/>
    <n v="297.29543282522809"/>
    <n v="53.082370587573685"/>
    <n v="-100.29480788002674"/>
    <n v="0"/>
    <n v="443.25339450165734"/>
    <n v="-76.751271961095767"/>
    <n v="94.688731795272105"/>
    <n v="-6.4233307891293627"/>
    <n v="-6.7549492809681704"/>
    <n v="3288.737001064098"/>
    <n v="-346.4993923950974"/>
    <n v="0"/>
    <n v="4132.3100000000004"/>
    <n v="5320"/>
    <n v="770"/>
    <x v="0"/>
    <x v="0"/>
    <n v="0"/>
    <n v="0"/>
    <n v="3.6112371523200002"/>
    <n v="3.6112371523200002"/>
    <n v="3.6112371523200002"/>
    <n v="3.6112371523200002"/>
    <n v="3.61123715232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6112371523200002"/>
    <n v="3.6112371523200002"/>
    <n v="3.6112371523200002"/>
    <n v="3.6112371523200002"/>
    <n v="3.61123715232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0.145026399999999"/>
    <n v="-50.145026399999999"/>
    <n v="-50.145026399999999"/>
    <n v="-50.145026399999999"/>
    <n v="-50.1450263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9587720000000002"/>
    <n v="0.49587720000000002"/>
    <n v="0.49587720000000002"/>
    <n v="0.49587720000000002"/>
    <n v="0.4958772000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4550"/>
    <x v="0"/>
    <x v="0"/>
    <n v="5320"/>
    <n v="0"/>
    <n v="0"/>
    <n v="5320"/>
    <x v="0"/>
    <x v="0"/>
    <n v="18.056185761600002"/>
    <n v="2.4793859999999999"/>
    <x v="0"/>
    <n v="0"/>
    <n v="0"/>
    <x v="0"/>
    <n v="3.9762576000000003"/>
    <n v="3.6112371523200002"/>
    <n v="0"/>
    <n v="3.6112371523200002"/>
    <n v="0.49587720000000002"/>
    <n v="0"/>
    <n v="0"/>
    <n v="0"/>
    <n v="3.9762576000000003"/>
    <n v="0"/>
    <n v="19.881288000000001"/>
    <n v="0"/>
    <n v="0"/>
    <x v="0"/>
    <n v="3.9762576000000003"/>
    <n v="0"/>
    <n v="0"/>
    <n v="0.54600000000000004"/>
    <n v="0"/>
    <n v="-55.225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3.6112371523200002"/>
    <n v="0"/>
    <x v="0"/>
    <x v="0"/>
    <x v="0"/>
    <x v="0"/>
    <x v="0"/>
    <n v="0"/>
    <n v="0"/>
    <n v="0"/>
    <n v="1063.6910621709078"/>
    <n v="0"/>
    <n v="6383.6910621709076"/>
    <n v="18.056185761600002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Commercial LED Exit Sign_Dual-Sided_Unknown_4W"/>
    <s v="Business_Small Business_Small Business Direct Install_Electric_Lighting_Commercial/Industrial_Commercial LED Exit Sign_Dual-Sided_Unknown_4W_2025"/>
    <x v="1"/>
    <n v="865"/>
    <x v="0"/>
    <x v="1"/>
    <x v="12"/>
    <x v="21"/>
    <x v="0"/>
    <x v="1"/>
    <x v="9"/>
    <x v="59"/>
    <x v="78"/>
    <x v="9"/>
    <x v="15"/>
    <x v="3"/>
    <x v="41"/>
    <x v="0"/>
    <x v="0"/>
    <n v="0.25706965714545571"/>
    <n v="0.23688630656404869"/>
    <n v="0.25706965714545571"/>
    <n v="2.0292169537884774"/>
    <n v="9.5519120882443506E-2"/>
    <x v="0"/>
    <n v="-2705.5413164588795"/>
    <n v="-3015.8253164588796"/>
    <n v="-2705.5413164588795"/>
    <n v="3159.4037505157498"/>
    <n v="-5634.1197080750198"/>
    <x v="0"/>
    <n v="936.17468354112043"/>
    <n v="936.17468354112043"/>
    <n v="936.17468354112043"/>
    <n v="6229.1197505157497"/>
    <n v="595.00004244073023"/>
    <x v="0"/>
    <n v="3641.7159999999999"/>
    <n v="3952"/>
    <n v="3641.7159999999999"/>
    <n v="3069.7159999999999"/>
    <n v="6229.1197505157497"/>
    <x v="0"/>
    <n v="407.07800154570998"/>
    <n v="225.60858842728669"/>
    <n v="40.282619160439275"/>
    <n v="-77.969166692705741"/>
    <n v="0"/>
    <n v="343.44515588608743"/>
    <n v="-59.469037101836477"/>
    <n v="66.981159266417961"/>
    <n v="-4.7785596880040462"/>
    <n v="-5.0040772622747411"/>
    <n v="2547.7178514137308"/>
    <n v="-270.59810089798117"/>
    <n v="0"/>
    <n v="3069.7159999999999"/>
    <n v="3952"/>
    <n v="572"/>
    <x v="0"/>
    <x v="0"/>
    <n v="0"/>
    <n v="0"/>
    <n v="0"/>
    <n v="2.6826333131520004"/>
    <n v="2.6826333131520004"/>
    <n v="2.6826333131520004"/>
    <n v="2.6826333131520004"/>
    <n v="2.682633313152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6826333131520004"/>
    <n v="2.6826333131520004"/>
    <n v="2.6826333131520004"/>
    <n v="2.6826333131520004"/>
    <n v="2.682633313152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7.250591039999996"/>
    <n v="-37.250591039999996"/>
    <n v="-37.250591039999996"/>
    <n v="-37.250591039999996"/>
    <n v="-37.25059103999999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6836592000000001"/>
    <n v="0.36836592000000001"/>
    <n v="0.36836592000000001"/>
    <n v="0.36836592000000001"/>
    <n v="0.36836592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3380"/>
    <x v="0"/>
    <x v="0"/>
    <n v="3952"/>
    <n v="0"/>
    <n v="0"/>
    <n v="3952"/>
    <x v="0"/>
    <x v="0"/>
    <n v="13.413166565760001"/>
    <n v="1.8418296000000001"/>
    <x v="0"/>
    <n v="0"/>
    <n v="0"/>
    <x v="0"/>
    <n v="2.9537913600000003"/>
    <n v="2.6826333131520004"/>
    <n v="0"/>
    <n v="2.6826333131520004"/>
    <n v="0.36836592000000001"/>
    <n v="0"/>
    <n v="0"/>
    <n v="0"/>
    <n v="2.9537913600000003"/>
    <n v="0"/>
    <n v="14.768956800000002"/>
    <n v="0"/>
    <n v="0"/>
    <x v="0"/>
    <n v="2.9537913600000003"/>
    <n v="0"/>
    <n v="0"/>
    <n v="0.40560000000000002"/>
    <n v="0"/>
    <n v="-41.024879999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2.6826333131520004"/>
    <x v="0"/>
    <x v="0"/>
    <x v="0"/>
    <x v="0"/>
    <x v="0"/>
    <n v="0"/>
    <n v="0"/>
    <n v="0"/>
    <n v="0"/>
    <n v="805.26275994050502"/>
    <n v="4757.262759940505"/>
    <n v="13.413166565760001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Commercial LED Exit Sign_Dual-Sided_CFL (Dual-Sided)_4W"/>
    <s v="Business_Small Business_Small Business Direct Install_Electric_Lighting_Commercial/Industrial_Commercial LED Exit Sign_Dual-Sided_CFL (Dual-Sided)_4W_2022"/>
    <x v="1"/>
    <n v="866"/>
    <x v="0"/>
    <x v="1"/>
    <x v="12"/>
    <x v="21"/>
    <x v="0"/>
    <x v="1"/>
    <x v="9"/>
    <x v="59"/>
    <x v="78"/>
    <x v="10"/>
    <x v="15"/>
    <x v="0"/>
    <x v="41"/>
    <x v="0"/>
    <x v="0"/>
    <n v="0.94076418558390007"/>
    <n v="1.4614771623045888"/>
    <n v="0.94076418558390007"/>
    <n v="2.813797733517005"/>
    <n v="0.21210758566732252"/>
    <x v="0"/>
    <n v="-344.44148149392458"/>
    <n v="1727.3090185060755"/>
    <n v="-344.44148149392458"/>
    <n v="10546.781277866872"/>
    <n v="-12891.126774644355"/>
    <x v="0"/>
    <n v="5470.3090185060755"/>
    <n v="5470.3090185060755"/>
    <n v="5470.3090185060755"/>
    <n v="16361.531777866872"/>
    <n v="3470.4050032225173"/>
    <x v="0"/>
    <n v="5814.7505000000001"/>
    <n v="3743"/>
    <n v="5814.7505000000001"/>
    <n v="5814.7505000000001"/>
    <n v="16361.531777866872"/>
    <x v="0"/>
    <n v="2410.7380659911332"/>
    <n v="1248.0076468669247"/>
    <n v="238.55586162641211"/>
    <n v="-426.89657126195272"/>
    <n v="0"/>
    <n v="1900.1126009554227"/>
    <n v="-329.01284186801519"/>
    <n v="491.05932879418253"/>
    <n v="-30.509030615552142"/>
    <n v="-31.746041982479014"/>
    <n v="14089.062163836878"/>
    <n v="-1470.5303859700048"/>
    <n v="0"/>
    <n v="5814.7505000000001"/>
    <n v="3743"/>
    <n v="0"/>
    <x v="0"/>
    <x v="0"/>
    <n v="16.93842188112"/>
    <n v="16.93842188112"/>
    <n v="16.93842188112"/>
    <n v="16.93842188112"/>
    <n v="16.93842188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.93842188112"/>
    <n v="16.93842188112"/>
    <n v="16.93842188112"/>
    <n v="16.93842188112"/>
    <n v="16.93842188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35.20405240000002"/>
    <n v="-235.20405240000002"/>
    <n v="-235.20405240000002"/>
    <n v="-235.20405240000002"/>
    <n v="-235.2040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3259002000000004"/>
    <n v="2.3259002000000004"/>
    <n v="2.3259002000000004"/>
    <n v="2.3259002000000004"/>
    <n v="2.325900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7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6402.5"/>
    <x v="0"/>
    <x v="0"/>
    <n v="3743"/>
    <n v="0"/>
    <n v="0"/>
    <n v="3743"/>
    <x v="0"/>
    <x v="0"/>
    <n v="84.692109405600007"/>
    <n v="11.629501000000001"/>
    <x v="0"/>
    <n v="0"/>
    <n v="0"/>
    <x v="0"/>
    <n v="18.6505416"/>
    <n v="16.93842188112"/>
    <n v="0"/>
    <n v="16.93842188112"/>
    <n v="2.3259002000000004"/>
    <n v="0"/>
    <n v="0"/>
    <n v="0"/>
    <n v="18.6505416"/>
    <n v="0"/>
    <n v="93.252707999999998"/>
    <n v="0"/>
    <n v="0"/>
    <x v="0"/>
    <n v="18.6505416"/>
    <n v="0"/>
    <n v="0"/>
    <n v="2.5610000000000004"/>
    <n v="0"/>
    <n v="-259.03530000000001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16.93842188112"/>
    <n v="0"/>
    <n v="0"/>
    <n v="0"/>
    <x v="0"/>
    <x v="0"/>
    <x v="0"/>
    <x v="0"/>
    <x v="0"/>
    <n v="0"/>
    <n v="4803.954026841111"/>
    <n v="0"/>
    <n v="0"/>
    <n v="0"/>
    <n v="8546.954026841111"/>
    <n v="84.692109405600007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Commercial LED Exit Sign_Dual-Sided_CFL (Dual-Sided)_4W"/>
    <s v="Business_Small Business_Small Business Direct Install_Electric_Lighting_Commercial/Industrial_Commercial LED Exit Sign_Dual-Sided_CFL (Dual-Sided)_4W_2023"/>
    <x v="1"/>
    <n v="866"/>
    <x v="0"/>
    <x v="1"/>
    <x v="12"/>
    <x v="21"/>
    <x v="0"/>
    <x v="1"/>
    <x v="9"/>
    <x v="59"/>
    <x v="78"/>
    <x v="10"/>
    <x v="15"/>
    <x v="1"/>
    <x v="41"/>
    <x v="0"/>
    <x v="0"/>
    <n v="0.97555288064944534"/>
    <n v="1.5155214000889135"/>
    <n v="0.97555288064944534"/>
    <n v="2.9157786061499866"/>
    <n v="0.21365658657998801"/>
    <x v="0"/>
    <n v="-127.72203150098449"/>
    <n v="1733.6984684990157"/>
    <n v="-127.72203150098449"/>
    <n v="10008.833023431416"/>
    <n v="-11978.568573107485"/>
    <x v="0"/>
    <n v="5096.6984684990157"/>
    <n v="5096.6984684990157"/>
    <n v="5096.6984684990157"/>
    <n v="15233.253523431416"/>
    <n v="3254.6849503239318"/>
    <x v="0"/>
    <n v="5224.4205000000002"/>
    <n v="3363"/>
    <n v="5224.4205000000002"/>
    <n v="5224.4205000000002"/>
    <n v="15233.253523431416"/>
    <x v="0"/>
    <n v="2212.0417430558418"/>
    <n v="1225.9459201875475"/>
    <n v="218.89376179544573"/>
    <n v="-402.19647471490322"/>
    <n v="0"/>
    <n v="1787.6021083140506"/>
    <n v="-309.53115593777341"/>
    <n v="419.51807316167179"/>
    <n v="-27.031281258162885"/>
    <n v="-28.544226104701856"/>
    <n v="13260.017159713172"/>
    <n v="-1389.7636362817566"/>
    <n v="0"/>
    <n v="5224.4205000000002"/>
    <n v="3363"/>
    <n v="0"/>
    <x v="0"/>
    <x v="0"/>
    <n v="0"/>
    <n v="15.218785141920003"/>
    <n v="15.218785141920003"/>
    <n v="15.218785141920003"/>
    <n v="15.218785141920003"/>
    <n v="15.21878514192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.218785141920003"/>
    <n v="15.218785141920003"/>
    <n v="15.218785141920003"/>
    <n v="15.218785141920003"/>
    <n v="15.21878514192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11.32546840000001"/>
    <n v="-211.32546840000001"/>
    <n v="-211.32546840000001"/>
    <n v="-211.32546840000001"/>
    <n v="-211.3254684000000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0897682"/>
    <n v="2.0897682"/>
    <n v="2.0897682"/>
    <n v="2.0897682"/>
    <n v="2.089768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7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5752.5"/>
    <x v="0"/>
    <x v="0"/>
    <n v="3363"/>
    <n v="0"/>
    <n v="0"/>
    <n v="3363"/>
    <x v="0"/>
    <x v="0"/>
    <n v="76.093925709600015"/>
    <n v="10.448841"/>
    <x v="0"/>
    <n v="0"/>
    <n v="0"/>
    <x v="0"/>
    <n v="16.757085600000003"/>
    <n v="15.218785141920003"/>
    <n v="0"/>
    <n v="15.218785141920003"/>
    <n v="2.0897682"/>
    <n v="0"/>
    <n v="0"/>
    <n v="0"/>
    <n v="16.757085600000003"/>
    <n v="0"/>
    <n v="83.785428000000024"/>
    <n v="0"/>
    <n v="0"/>
    <x v="0"/>
    <n v="16.757085600000003"/>
    <n v="0"/>
    <n v="0"/>
    <n v="2.3010000000000002"/>
    <n v="0"/>
    <n v="-232.7373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15.218785141920003"/>
    <n v="0"/>
    <n v="0"/>
    <x v="0"/>
    <x v="0"/>
    <x v="0"/>
    <x v="0"/>
    <x v="0"/>
    <n v="0"/>
    <n v="0"/>
    <n v="4398.6831986264897"/>
    <n v="0"/>
    <n v="0"/>
    <n v="7761.6831986264897"/>
    <n v="76.093925709600015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Commercial LED Exit Sign_Dual-Sided_CFL (Dual-Sided)_4W"/>
    <s v="Business_Small Business_Small Business Direct Install_Electric_Lighting_Commercial/Industrial_Commercial LED Exit Sign_Dual-Sided_CFL (Dual-Sided)_4W_2024"/>
    <x v="1"/>
    <n v="866"/>
    <x v="0"/>
    <x v="1"/>
    <x v="12"/>
    <x v="21"/>
    <x v="0"/>
    <x v="1"/>
    <x v="9"/>
    <x v="59"/>
    <x v="78"/>
    <x v="10"/>
    <x v="15"/>
    <x v="2"/>
    <x v="41"/>
    <x v="0"/>
    <x v="0"/>
    <n v="0.99582888090949417"/>
    <n v="1.5470201664928995"/>
    <n v="0.99582888090949417"/>
    <n v="3.0170676197002004"/>
    <n v="0.21028330306412921"/>
    <x v="0"/>
    <n v="-17.236357128887903"/>
    <n v="1455.0736428711125"/>
    <n v="-17.236357128887903"/>
    <n v="8335.1486955633372"/>
    <n v="-9845.7603002446776"/>
    <x v="0"/>
    <n v="4115.0736428711125"/>
    <n v="4115.0736428711125"/>
    <n v="4115.0736428711125"/>
    <n v="12467.458695563337"/>
    <n v="2621.6983953186582"/>
    <x v="0"/>
    <n v="4132.3100000000004"/>
    <n v="2660"/>
    <n v="4132.3100000000004"/>
    <n v="4132.3100000000004"/>
    <n v="12467.458695563337"/>
    <x v="0"/>
    <n v="1788.0884102094083"/>
    <n v="990.98477608409348"/>
    <n v="176.94123529191225"/>
    <n v="-334.31602626675584"/>
    <n v="0"/>
    <n v="1477.5113150055245"/>
    <n v="-255.83757320365254"/>
    <n v="315.62910598424037"/>
    <n v="-21.411102630431202"/>
    <n v="-22.516497603227233"/>
    <n v="10962.456670213662"/>
    <n v="-1154.9979746503245"/>
    <n v="0"/>
    <n v="4132.3100000000004"/>
    <n v="2660"/>
    <n v="0"/>
    <x v="0"/>
    <x v="0"/>
    <n v="0"/>
    <n v="0"/>
    <n v="12.037457174400002"/>
    <n v="12.037457174400002"/>
    <n v="12.037457174400002"/>
    <n v="12.037457174400002"/>
    <n v="12.0374571744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.037457174400002"/>
    <n v="12.037457174400002"/>
    <n v="12.037457174400002"/>
    <n v="12.037457174400002"/>
    <n v="12.0374571744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7.15008799999998"/>
    <n v="-167.15008799999998"/>
    <n v="-167.15008799999998"/>
    <n v="-167.15008799999998"/>
    <n v="-167.150087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6529240000000001"/>
    <n v="1.6529240000000001"/>
    <n v="1.6529240000000001"/>
    <n v="1.6529240000000001"/>
    <n v="1.652924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4550"/>
    <x v="0"/>
    <x v="0"/>
    <n v="2660"/>
    <n v="0"/>
    <n v="0"/>
    <n v="2660"/>
    <x v="0"/>
    <x v="0"/>
    <n v="60.187285872000011"/>
    <n v="8.2646200000000007"/>
    <x v="0"/>
    <n v="0"/>
    <n v="0"/>
    <x v="0"/>
    <n v="13.254192000000002"/>
    <n v="12.037457174400002"/>
    <n v="0"/>
    <n v="12.037457174400002"/>
    <n v="1.6529240000000001"/>
    <n v="0"/>
    <n v="0"/>
    <n v="0"/>
    <n v="13.254192000000002"/>
    <n v="0"/>
    <n v="66.270960000000002"/>
    <n v="0"/>
    <n v="0"/>
    <x v="0"/>
    <n v="13.254192000000002"/>
    <n v="0"/>
    <n v="0"/>
    <n v="1.82"/>
    <n v="0"/>
    <n v="-184.085999999999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12.037457174400002"/>
    <n v="0"/>
    <x v="0"/>
    <x v="0"/>
    <x v="0"/>
    <x v="0"/>
    <x v="0"/>
    <n v="0"/>
    <n v="0"/>
    <n v="0"/>
    <n v="3545.6368739030268"/>
    <n v="0"/>
    <n v="6205.6368739030268"/>
    <n v="60.187285872000011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Commercial LED Exit Sign_Dual-Sided_CFL (Dual-Sided)_4W"/>
    <s v="Business_Small Business_Small Business Direct Install_Electric_Lighting_Commercial/Industrial_Commercial LED Exit Sign_Dual-Sided_CFL (Dual-Sided)_4W_2025"/>
    <x v="1"/>
    <n v="866"/>
    <x v="0"/>
    <x v="1"/>
    <x v="12"/>
    <x v="21"/>
    <x v="0"/>
    <x v="1"/>
    <x v="9"/>
    <x v="59"/>
    <x v="78"/>
    <x v="10"/>
    <x v="15"/>
    <x v="3"/>
    <x v="41"/>
    <x v="0"/>
    <x v="0"/>
    <n v="1.0165703532412778"/>
    <n v="1.5792420437603247"/>
    <n v="1.0165703532412778"/>
    <n v="3.1163792247836066"/>
    <n v="0.20732288501579307"/>
    <x v="0"/>
    <n v="50.866278470401994"/>
    <n v="1144.5822784704019"/>
    <n v="50.866278470401994"/>
    <n v="6496.6831683858327"/>
    <n v="-7583.0656935833986"/>
    <x v="0"/>
    <n v="3120.5822784704019"/>
    <n v="3120.5822784704019"/>
    <n v="3120.5822784704019"/>
    <n v="9566.399168385833"/>
    <n v="1983.3334748024345"/>
    <x v="0"/>
    <n v="3069.7159999999999"/>
    <n v="1976"/>
    <n v="3069.7159999999999"/>
    <n v="3069.7159999999999"/>
    <n v="9566.399168385833"/>
    <x v="0"/>
    <n v="1356.9266718190333"/>
    <n v="752.02862809095575"/>
    <n v="134.27539720146424"/>
    <n v="-259.89722230901913"/>
    <n v="0"/>
    <n v="1144.8171862869581"/>
    <n v="-198.23012367278827"/>
    <n v="223.27053088805988"/>
    <n v="-15.928532293346821"/>
    <n v="-16.680257540915804"/>
    <n v="8492.3928380457692"/>
    <n v="-901.99366965993738"/>
    <n v="0"/>
    <n v="3069.7159999999999"/>
    <n v="1976"/>
    <n v="0"/>
    <x v="0"/>
    <x v="0"/>
    <n v="0"/>
    <n v="0"/>
    <n v="0"/>
    <n v="8.9421110438400007"/>
    <n v="8.9421110438400007"/>
    <n v="8.9421110438400007"/>
    <n v="8.9421110438400007"/>
    <n v="8.94211104384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9421110438400007"/>
    <n v="8.9421110438400007"/>
    <n v="8.9421110438400007"/>
    <n v="8.9421110438400007"/>
    <n v="8.94211104384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24.16863679999999"/>
    <n v="-124.16863679999999"/>
    <n v="-124.16863679999999"/>
    <n v="-124.16863679999999"/>
    <n v="-124.1686367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278864"/>
    <n v="1.2278864"/>
    <n v="1.2278864"/>
    <n v="1.2278864"/>
    <n v="1.227886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3380"/>
    <x v="0"/>
    <x v="0"/>
    <n v="1976"/>
    <n v="0"/>
    <n v="0"/>
    <n v="1976"/>
    <x v="0"/>
    <x v="0"/>
    <n v="44.710555219200003"/>
    <n v="6.1394320000000002"/>
    <x v="0"/>
    <n v="0"/>
    <n v="0"/>
    <x v="0"/>
    <n v="9.845971200000001"/>
    <n v="8.9421110438400007"/>
    <n v="0"/>
    <n v="8.9421110438400007"/>
    <n v="1.2278864"/>
    <n v="0"/>
    <n v="0"/>
    <n v="0"/>
    <n v="9.845971200000001"/>
    <n v="0"/>
    <n v="49.229856000000005"/>
    <n v="0"/>
    <n v="0"/>
    <x v="0"/>
    <n v="9.845971200000001"/>
    <n v="0"/>
    <n v="0"/>
    <n v="1.3520000000000001"/>
    <n v="0"/>
    <n v="-136.74959999999999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8.9421110438400007"/>
    <x v="0"/>
    <x v="0"/>
    <x v="0"/>
    <x v="0"/>
    <x v="0"/>
    <n v="0"/>
    <n v="0"/>
    <n v="0"/>
    <n v="0"/>
    <n v="2684.2091998016831"/>
    <n v="4660.2091998016831"/>
    <n v="44.710555219200003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Fluorescent Delamping_0_0_0"/>
    <s v="Business_Small Business_Small Business Direct Install_Electric_Lighting_Commercial/Industrial_Fluorescent Delamping_0_0_0_2022"/>
    <x v="1"/>
    <n v="867"/>
    <x v="0"/>
    <x v="1"/>
    <x v="12"/>
    <x v="21"/>
    <x v="0"/>
    <x v="1"/>
    <x v="9"/>
    <x v="80"/>
    <x v="0"/>
    <x v="2"/>
    <x v="2"/>
    <x v="0"/>
    <x v="61"/>
    <x v="0"/>
    <x v="0"/>
    <n v="3.6629052203879424"/>
    <n v="3.466265045398695"/>
    <n v="3.6629052203879424"/>
    <n v="15.058769698644289"/>
    <n v="0.30129933695320421"/>
    <x v="0"/>
    <n v="47520.900674323137"/>
    <n v="46508.530274323137"/>
    <n v="47520.900674323137"/>
    <n v="140807.42993332481"/>
    <n v="-105380.17169868041"/>
    <x v="0"/>
    <n v="65366.410274323134"/>
    <n v="65366.410274323134"/>
    <n v="65366.410274323134"/>
    <n v="150823.05953332482"/>
    <n v="45442.887834644411"/>
    <x v="0"/>
    <n v="17845.509599999998"/>
    <n v="18857.879999999997"/>
    <n v="17845.509599999998"/>
    <n v="10015.6296"/>
    <n v="150823.05953332482"/>
    <x v="0"/>
    <n v="23668.943759399881"/>
    <n v="22109.702260210412"/>
    <n v="4071.0554864315482"/>
    <n v="-4406.8136713974318"/>
    <n v="0"/>
    <n v="19954.274854999101"/>
    <n v="-3455.1703273572211"/>
    <n v="3998.9620817059281"/>
    <n v="-281.79267561731905"/>
    <n v="-292.75149405175705"/>
    <n v="147804.55130618226"/>
    <n v="-15839.371772857434"/>
    <n v="0"/>
    <n v="10015.6296"/>
    <n v="18857.879999999997"/>
    <n v="7829.8799999999974"/>
    <x v="0"/>
    <x v="0"/>
    <n v="76.450913253165595"/>
    <n v="76.450913253165595"/>
    <n v="76.450913253165595"/>
    <n v="76.450913253165595"/>
    <n v="76.450913253165595"/>
    <n v="76.450913253165595"/>
    <n v="76.450913253165595"/>
    <n v="76.450913253165595"/>
    <n v="76.450913253165595"/>
    <n v="76.450913253165595"/>
    <n v="76.4509132531655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6.450913253165595"/>
    <n v="76.450913253165595"/>
    <n v="76.450913253165595"/>
    <n v="76.450913253165595"/>
    <n v="76.450913253165595"/>
    <n v="76.450913253165595"/>
    <n v="76.450913253165595"/>
    <n v="76.450913253165595"/>
    <n v="76.450913253165595"/>
    <n v="76.450913253165595"/>
    <n v="76.4509132531655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061.5844104619998"/>
    <n v="-1061.5844104619998"/>
    <n v="-1061.5844104619998"/>
    <n v="-1061.5844104619998"/>
    <n v="-1061.5844104619998"/>
    <n v="-1061.5844104619998"/>
    <n v="-1061.5844104619998"/>
    <n v="-1061.5844104619998"/>
    <n v="-1061.5844104619998"/>
    <n v="-1061.5844104619998"/>
    <n v="-1061.584410461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.246891323180005"/>
    <n v="18.246891323180005"/>
    <n v="18.246891323180005"/>
    <n v="18.246891323180005"/>
    <n v="18.246891323180005"/>
    <n v="18.246891323180005"/>
    <n v="18.246891323180005"/>
    <n v="18.246891323180005"/>
    <n v="18.246891323180005"/>
    <n v="18.246891323180005"/>
    <n v="18.24689132318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9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11028"/>
    <x v="0"/>
    <x v="0"/>
    <n v="18857.879999999997"/>
    <n v="0"/>
    <n v="0"/>
    <n v="18857.879999999997"/>
    <x v="0"/>
    <x v="0"/>
    <n v="840.96004578482155"/>
    <n v="200.71580455498002"/>
    <x v="0"/>
    <n v="0"/>
    <n v="0"/>
    <x v="0"/>
    <n v="84.178499507999987"/>
    <n v="76.450913253165595"/>
    <n v="0"/>
    <n v="76.450913253165595"/>
    <n v="18.246891323180005"/>
    <n v="0"/>
    <n v="0"/>
    <n v="0"/>
    <n v="84.178499507999987"/>
    <n v="0"/>
    <n v="925.96349458799989"/>
    <n v="0"/>
    <n v="0"/>
    <x v="0"/>
    <n v="84.178499507999987"/>
    <n v="0"/>
    <n v="0"/>
    <n v="20.091269900000004"/>
    <n v="0"/>
    <n v="-1169.1458264999999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857.879999999997"/>
    <n v="688.05821927849036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Fluorescent Delamping_0_0_0"/>
    <s v="Business_Small Business_Small Business Direct Install_Electric_Lighting_Commercial/Industrial_Fluorescent Delamping_0_0_0_2023"/>
    <x v="1"/>
    <n v="867"/>
    <x v="0"/>
    <x v="1"/>
    <x v="12"/>
    <x v="21"/>
    <x v="0"/>
    <x v="1"/>
    <x v="9"/>
    <x v="80"/>
    <x v="0"/>
    <x v="2"/>
    <x v="2"/>
    <x v="1"/>
    <x v="61"/>
    <x v="0"/>
    <x v="0"/>
    <n v="3.7764012429361178"/>
    <n v="3.5736681235784946"/>
    <n v="3.7764012429361178"/>
    <n v="15.583268281212598"/>
    <n v="0.30095528982110636"/>
    <x v="0"/>
    <n v="44640.187473747821"/>
    <n v="43728.062673747823"/>
    <n v="44640.187473747821"/>
    <n v="131597.59297778099"/>
    <n v="-98300.69346726744"/>
    <x v="0"/>
    <n v="60718.622673747821"/>
    <n v="60718.622673747821"/>
    <n v="60718.622673747821"/>
    <n v="140621.468177781"/>
    <n v="42320.774710513571"/>
    <x v="0"/>
    <n v="16078.435199999998"/>
    <n v="16990.559999999998"/>
    <n v="16078.435199999998"/>
    <n v="9023.8752000000004"/>
    <n v="140621.468177781"/>
    <x v="0"/>
    <n v="21733.090495090051"/>
    <n v="20935.703552576277"/>
    <n v="3738.0889572654469"/>
    <n v="-4086.1082944182076"/>
    <n v="0"/>
    <n v="18726.008799168576"/>
    <n v="-3242.4906654279121"/>
    <n v="3430.1861878981135"/>
    <n v="-252.33780511626588"/>
    <n v="-263.51855328826957"/>
    <n v="138630.44281430033"/>
    <n v="-14999.53463651932"/>
    <n v="0"/>
    <n v="9023.8752000000004"/>
    <n v="16990.559999999998"/>
    <n v="7054.5599999999977"/>
    <x v="0"/>
    <x v="0"/>
    <n v="0"/>
    <n v="68.880692245507205"/>
    <n v="68.880692245507205"/>
    <n v="68.880692245507205"/>
    <n v="68.880692245507205"/>
    <n v="68.880692245507205"/>
    <n v="68.880692245507205"/>
    <n v="68.880692245507205"/>
    <n v="68.880692245507205"/>
    <n v="68.880692245507205"/>
    <n v="68.880692245507205"/>
    <n v="68.8806922455072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8.880692245507205"/>
    <n v="68.880692245507205"/>
    <n v="68.880692245507205"/>
    <n v="68.880692245507205"/>
    <n v="68.880692245507205"/>
    <n v="68.880692245507205"/>
    <n v="68.880692245507205"/>
    <n v="68.880692245507205"/>
    <n v="68.880692245507205"/>
    <n v="68.880692245507205"/>
    <n v="68.8806922455072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956.46560594399989"/>
    <n v="-956.46560594399989"/>
    <n v="-956.46560594399989"/>
    <n v="-956.46560594399989"/>
    <n v="-956.46560594399989"/>
    <n v="-956.46560594399989"/>
    <n v="-956.46560594399989"/>
    <n v="-956.46560594399989"/>
    <n v="-956.46560594399989"/>
    <n v="-956.46560594399989"/>
    <n v="-956.465605943999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.440071834160001"/>
    <n v="16.440071834160001"/>
    <n v="16.440071834160001"/>
    <n v="16.440071834160001"/>
    <n v="16.440071834160001"/>
    <n v="16.440071834160001"/>
    <n v="16.440071834160001"/>
    <n v="16.440071834160001"/>
    <n v="16.440071834160001"/>
    <n v="16.440071834160001"/>
    <n v="16.44007183416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8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9936"/>
    <x v="0"/>
    <x v="0"/>
    <n v="16990.559999999998"/>
    <n v="0"/>
    <n v="0"/>
    <n v="16990.559999999998"/>
    <x v="0"/>
    <x v="0"/>
    <n v="757.68761470057939"/>
    <n v="180.84079017575996"/>
    <x v="0"/>
    <n v="0"/>
    <n v="0"/>
    <x v="0"/>
    <n v="75.843087696000012"/>
    <n v="68.880692245507205"/>
    <n v="0"/>
    <n v="68.880692245507205"/>
    <n v="16.440071834160001"/>
    <n v="0"/>
    <n v="0"/>
    <n v="0"/>
    <n v="75.843087696000012"/>
    <n v="0"/>
    <n v="834.27396465600009"/>
    <n v="0"/>
    <n v="0"/>
    <x v="0"/>
    <n v="75.843087695999998"/>
    <n v="0"/>
    <n v="0"/>
    <n v="18.1018188"/>
    <n v="0"/>
    <n v="-1053.3762179999999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990.559999999998"/>
    <n v="551.04553796405764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Fluorescent Delamping_0_0_0"/>
    <s v="Business_Small Business_Small Business Direct Install_Electric_Lighting_Commercial/Industrial_Fluorescent Delamping_0_0_0_2024"/>
    <x v="1"/>
    <n v="867"/>
    <x v="0"/>
    <x v="1"/>
    <x v="12"/>
    <x v="21"/>
    <x v="0"/>
    <x v="1"/>
    <x v="9"/>
    <x v="80"/>
    <x v="0"/>
    <x v="2"/>
    <x v="2"/>
    <x v="2"/>
    <x v="61"/>
    <x v="0"/>
    <x v="0"/>
    <n v="3.8537085139545688"/>
    <n v="3.6468252147843758"/>
    <n v="3.8537085139545688"/>
    <n v="16.056805282004799"/>
    <n v="0.29758945887696753"/>
    <x v="0"/>
    <n v="36241.052528423505"/>
    <n v="35520.606128423504"/>
    <n v="36241.052528423505"/>
    <n v="107318.18669225233"/>
    <n v="-80387.894367906993"/>
    <x v="0"/>
    <n v="48940.686128423498"/>
    <n v="48940.686128423498"/>
    <n v="48940.686128423498"/>
    <n v="114445.74029225233"/>
    <n v="34057.845924345333"/>
    <x v="0"/>
    <n v="12699.633599999997"/>
    <n v="13420.079999999998"/>
    <n v="12699.633599999997"/>
    <n v="7127.5536000000002"/>
    <n v="114445.74029225233"/>
    <x v="0"/>
    <n v="17505.348070437583"/>
    <n v="16863.076968742262"/>
    <n v="3010.9177675385918"/>
    <n v="-3321.496882373106"/>
    <n v="0"/>
    <n v="15381.344251231272"/>
    <n v="-2663.3473096821917"/>
    <n v="2572.1574974176656"/>
    <n v="-199.44782180538903"/>
    <n v="-207.86641308318826"/>
    <n v="113448.59839158894"/>
    <n v="-12422.938099336612"/>
    <n v="0"/>
    <n v="7127.5536000000002"/>
    <n v="13420.079999999998"/>
    <n v="5572.0799999999981"/>
    <x v="0"/>
    <x v="0"/>
    <n v="0"/>
    <n v="0"/>
    <n v="54.405764164929607"/>
    <n v="54.405764164929607"/>
    <n v="54.405764164929607"/>
    <n v="54.405764164929607"/>
    <n v="54.405764164929607"/>
    <n v="54.405764164929607"/>
    <n v="54.405764164929607"/>
    <n v="54.405764164929607"/>
    <n v="54.405764164929607"/>
    <n v="54.405764164929607"/>
    <n v="54.4057641649296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4.405764164929607"/>
    <n v="54.405764164929607"/>
    <n v="54.405764164929607"/>
    <n v="54.405764164929607"/>
    <n v="54.405764164929607"/>
    <n v="54.405764164929607"/>
    <n v="54.405764164929607"/>
    <n v="54.405764164929607"/>
    <n v="54.405764164929607"/>
    <n v="54.405764164929607"/>
    <n v="54.4057641649296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55.469210492"/>
    <n v="-755.469210492"/>
    <n v="-755.469210492"/>
    <n v="-755.469210492"/>
    <n v="-755.469210492"/>
    <n v="-755.469210492"/>
    <n v="-755.469210492"/>
    <n v="-755.469210492"/>
    <n v="-755.469210492"/>
    <n v="-755.469210492"/>
    <n v="-755.4692104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985274129880001"/>
    <n v="12.985274129880001"/>
    <n v="12.985274129880001"/>
    <n v="12.985274129880001"/>
    <n v="12.985274129880001"/>
    <n v="12.985274129880001"/>
    <n v="12.985274129880001"/>
    <n v="12.985274129880001"/>
    <n v="12.985274129880001"/>
    <n v="12.985274129880001"/>
    <n v="12.98527412988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4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7848"/>
    <x v="0"/>
    <x v="0"/>
    <n v="13420.079999999998"/>
    <n v="0"/>
    <n v="0"/>
    <n v="13420.079999999998"/>
    <x v="0"/>
    <x v="0"/>
    <n v="598.46340581422567"/>
    <n v="142.83801542868"/>
    <x v="0"/>
    <n v="0"/>
    <n v="0"/>
    <x v="0"/>
    <n v="59.905047528000004"/>
    <n v="54.405764164929607"/>
    <n v="0"/>
    <n v="54.405764164929607"/>
    <n v="12.985274129880001"/>
    <n v="0"/>
    <n v="0"/>
    <n v="0"/>
    <n v="59.905047528000004"/>
    <n v="0"/>
    <n v="658.95552280800007"/>
    <n v="0"/>
    <n v="0"/>
    <x v="0"/>
    <n v="59.905047528000004"/>
    <n v="0"/>
    <n v="0"/>
    <n v="14.297813400000001"/>
    <n v="0"/>
    <n v="-832.01454899999999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420.079999999998"/>
    <n v="380.84034915450729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Fluorescent Delamping_0_0_0"/>
    <s v="Business_Small Business_Small Business Direct Install_Electric_Lighting_Commercial/Industrial_Fluorescent Delamping_0_0_0_2025"/>
    <x v="1"/>
    <n v="867"/>
    <x v="0"/>
    <x v="1"/>
    <x v="12"/>
    <x v="21"/>
    <x v="0"/>
    <x v="1"/>
    <x v="9"/>
    <x v="80"/>
    <x v="0"/>
    <x v="2"/>
    <x v="2"/>
    <x v="3"/>
    <x v="61"/>
    <x v="0"/>
    <x v="0"/>
    <n v="3.9312349414307226"/>
    <n v="3.7201896972065471"/>
    <n v="3.9312349414307226"/>
    <n v="16.47856336713798"/>
    <n v="0.29532400362512679"/>
    <x v="0"/>
    <n v="27606.147904538993"/>
    <n v="27071.871904538995"/>
    <n v="27606.147904538993"/>
    <n v="81815.413875202037"/>
    <n v="-61378.081117593203"/>
    <x v="0"/>
    <n v="37024.071904538992"/>
    <n v="37024.071904538992"/>
    <n v="37024.071904538992"/>
    <n v="87101.137875202039"/>
    <n v="25723.056757608836"/>
    <x v="0"/>
    <n v="9417.9239999999991"/>
    <n v="9952.1999999999989"/>
    <n v="9417.9239999999991"/>
    <n v="5285.7240000000002"/>
    <n v="87101.137875202039"/>
    <x v="0"/>
    <n v="13231.33515039805"/>
    <n v="12745.877553682367"/>
    <n v="2275.78805815745"/>
    <n v="-2529.9440046290342"/>
    <n v="0"/>
    <n v="11844.571713665857"/>
    <n v="-2050.9396118225814"/>
    <n v="1809.3388801326964"/>
    <n v="-148.01296846576147"/>
    <n v="-153.94286658005757"/>
    <n v="86790.84277863623"/>
    <n v="-9641.9049034341915"/>
    <n v="0"/>
    <n v="5285.7240000000002"/>
    <n v="9952.1999999999989"/>
    <n v="4132.1999999999989"/>
    <x v="0"/>
    <x v="0"/>
    <n v="0"/>
    <n v="0"/>
    <n v="0"/>
    <n v="40.346782293563997"/>
    <n v="40.346782293563997"/>
    <n v="40.346782293563997"/>
    <n v="40.346782293563997"/>
    <n v="40.346782293563997"/>
    <n v="40.346782293563997"/>
    <n v="40.346782293563997"/>
    <n v="40.346782293563997"/>
    <n v="40.346782293563997"/>
    <n v="40.346782293563997"/>
    <n v="40.346782293563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0.346782293563997"/>
    <n v="40.346782293563997"/>
    <n v="40.346782293563997"/>
    <n v="40.346782293563997"/>
    <n v="40.346782293563997"/>
    <n v="40.346782293563997"/>
    <n v="40.346782293563997"/>
    <n v="40.346782293563997"/>
    <n v="40.346782293563997"/>
    <n v="40.346782293563997"/>
    <n v="40.346782293563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60.24857353000004"/>
    <n v="-560.24857353000004"/>
    <n v="-560.24857353000004"/>
    <n v="-560.24857353000004"/>
    <n v="-560.24857353000004"/>
    <n v="-560.24857353000004"/>
    <n v="-560.24857353000004"/>
    <n v="-560.24857353000004"/>
    <n v="-560.24857353000004"/>
    <n v="-560.24857353000004"/>
    <n v="-560.24857353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6297522217000004"/>
    <n v="9.6297522217000004"/>
    <n v="9.6297522217000004"/>
    <n v="9.6297522217000004"/>
    <n v="9.6297522217000004"/>
    <n v="9.6297522217000004"/>
    <n v="9.6297522217000004"/>
    <n v="9.6297522217000004"/>
    <n v="9.6297522217000004"/>
    <n v="9.6297522217000004"/>
    <n v="9.6297522217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5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5820"/>
    <x v="0"/>
    <x v="0"/>
    <n v="9952.1999999999989"/>
    <n v="0"/>
    <n v="0"/>
    <n v="9952.1999999999989"/>
    <x v="0"/>
    <x v="0"/>
    <n v="443.81460522920395"/>
    <n v="105.92727443870001"/>
    <x v="0"/>
    <n v="0"/>
    <n v="0"/>
    <x v="0"/>
    <n v="44.424997019999999"/>
    <n v="40.346782293563997"/>
    <n v="0"/>
    <n v="40.346782293563997"/>
    <n v="9.6297522217000004"/>
    <n v="0"/>
    <n v="0"/>
    <n v="0"/>
    <n v="44.424997019999999"/>
    <n v="0"/>
    <n v="488.67496721999998"/>
    <n v="0"/>
    <n v="0"/>
    <x v="0"/>
    <n v="44.424997019999999"/>
    <n v="0"/>
    <n v="0"/>
    <n v="10.603118500000001"/>
    <n v="0"/>
    <n v="-617.0138475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952.1999999999989"/>
    <n v="242.08069376138397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High Performance and Reduced Wattage T8 Fixtures and Lamps_2 ft_0_0"/>
    <s v="Business_Small Business_Small Business Direct Install_Electric_Lighting_Commercial/Industrial_High Performance and Reduced Wattage T8 Fixtures and Lamps_2 ft_0_0_2022"/>
    <x v="1"/>
    <n v="868"/>
    <x v="0"/>
    <x v="1"/>
    <x v="12"/>
    <x v="21"/>
    <x v="0"/>
    <x v="1"/>
    <x v="9"/>
    <x v="81"/>
    <x v="94"/>
    <x v="2"/>
    <x v="2"/>
    <x v="0"/>
    <x v="62"/>
    <x v="0"/>
    <x v="0"/>
    <n v="2.1371362328949366"/>
    <n v="16.344817909180481"/>
    <n v="2.1371362328949366"/>
    <n v="4.4453172311250784"/>
    <n v="0.33422638785680131"/>
    <x v="0"/>
    <n v="2844.1855869736096"/>
    <n v="5018.3308869736102"/>
    <n v="2844.1855869736096"/>
    <n v="8617.36819903367"/>
    <n v="-7402.4378604250178"/>
    <x v="0"/>
    <n v="5345.3683869736096"/>
    <n v="5345.3683869736096"/>
    <n v="5345.3683869736096"/>
    <n v="11118.55099903367"/>
    <n v="3716.1131386086531"/>
    <x v="0"/>
    <n v="2501.1828"/>
    <n v="327.03749999999991"/>
    <n v="2501.1828"/>
    <n v="2501.1828"/>
    <n v="11118.55099903367"/>
    <x v="0"/>
    <n v="1935.5388064541"/>
    <n v="1808.0311127862603"/>
    <n v="332.91244245264619"/>
    <n v="-360.36922308435351"/>
    <n v="0"/>
    <n v="1631.7700413295195"/>
    <n v="-282.54814914808765"/>
    <n v="327.01697098783188"/>
    <n v="-23.043726182975306"/>
    <n v="-23.939888621331495"/>
    <n v="12086.785440522137"/>
    <n v="-1295.2719414884677"/>
    <n v="0"/>
    <n v="2501.1828"/>
    <n v="327.03749999999991"/>
    <n v="0"/>
    <x v="0"/>
    <x v="0"/>
    <n v="6.251808736990716"/>
    <n v="6.251808736990716"/>
    <n v="6.251808736990716"/>
    <n v="6.251808736990716"/>
    <n v="6.251808736990716"/>
    <n v="6.251808736990716"/>
    <n v="6.251808736990716"/>
    <n v="6.251808736990716"/>
    <n v="6.251808736990716"/>
    <n v="6.251808736990716"/>
    <n v="6.2518087369907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251808736990716"/>
    <n v="6.251808736990716"/>
    <n v="6.251808736990716"/>
    <n v="6.251808736990716"/>
    <n v="6.251808736990716"/>
    <n v="6.251808736990716"/>
    <n v="6.251808736990716"/>
    <n v="6.251808736990716"/>
    <n v="6.251808736990716"/>
    <n v="6.251808736990716"/>
    <n v="6.2518087369907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6.811555414672014"/>
    <n v="-86.811555414672014"/>
    <n v="-86.811555414672014"/>
    <n v="-86.811555414672014"/>
    <n v="-86.811555414672014"/>
    <n v="-86.811555414672014"/>
    <n v="-86.811555414672014"/>
    <n v="-86.811555414672014"/>
    <n v="-86.811555414672014"/>
    <n v="-86.811555414672014"/>
    <n v="-86.81155541467201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4921479645300808"/>
    <n v="1.4921479645300808"/>
    <n v="1.4921479645300808"/>
    <n v="1.4921479645300808"/>
    <n v="1.4921479645300808"/>
    <n v="1.4921479645300808"/>
    <n v="1.4921479645300808"/>
    <n v="1.4921479645300808"/>
    <n v="1.4921479645300808"/>
    <n v="1.4921479645300808"/>
    <n v="1.49214796453008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3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2754"/>
    <x v="0"/>
    <x v="0"/>
    <n v="327.03749999999991"/>
    <n v="0"/>
    <n v="0"/>
    <n v="327.03749999999991"/>
    <x v="0"/>
    <x v="0"/>
    <n v="68.769896106897889"/>
    <n v="16.413627609830886"/>
    <x v="0"/>
    <n v="0"/>
    <n v="0"/>
    <x v="0"/>
    <n v="6.8837356716480027"/>
    <n v="6.251808736990716"/>
    <n v="0"/>
    <n v="6.251808736990716"/>
    <n v="1.4921479645300808"/>
    <n v="0"/>
    <n v="0"/>
    <n v="0"/>
    <n v="6.8837356716480027"/>
    <n v="0"/>
    <n v="75.721092388128028"/>
    <n v="0"/>
    <n v="0"/>
    <x v="0"/>
    <n v="6.8837356716480027"/>
    <n v="0"/>
    <n v="0"/>
    <n v="1.6429728744000009"/>
    <n v="0"/>
    <n v="-95.60743988400001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7.03749999999991"/>
    <n v="56.266278632916453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High Performance and Reduced Wattage T8 Fixtures and Lamps_2 ft_0_0"/>
    <s v="Business_Small Business_Small Business Direct Install_Electric_Lighting_Commercial/Industrial_High Performance and Reduced Wattage T8 Fixtures and Lamps_2 ft_0_0_2023"/>
    <x v="1"/>
    <n v="868"/>
    <x v="0"/>
    <x v="1"/>
    <x v="12"/>
    <x v="21"/>
    <x v="0"/>
    <x v="1"/>
    <x v="9"/>
    <x v="81"/>
    <x v="94"/>
    <x v="2"/>
    <x v="2"/>
    <x v="1"/>
    <x v="62"/>
    <x v="0"/>
    <x v="0"/>
    <n v="2.2033559266852865"/>
    <n v="16.851266127289076"/>
    <n v="2.2033559266852865"/>
    <n v="4.6170685757404346"/>
    <n v="0.33262128011175979"/>
    <x v="0"/>
    <n v="2714.7334258970936"/>
    <n v="4675.7272258970934"/>
    <n v="2714.7334258970936"/>
    <n v="8159.9938543308581"/>
    <n v="-6951.391822651045"/>
    <x v="0"/>
    <n v="4970.7022258970937"/>
    <n v="4970.7022258970937"/>
    <n v="4970.7022258970937"/>
    <n v="10415.962654330859"/>
    <n v="3464.5708316798136"/>
    <x v="0"/>
    <n v="2255.9688000000001"/>
    <n v="294.97499999999991"/>
    <n v="2255.9688000000001"/>
    <n v="2255.9688000000001"/>
    <n v="10415.962654330859"/>
    <x v="0"/>
    <n v="1779.1694959884883"/>
    <n v="1713.8917792762452"/>
    <n v="306.0169398162966"/>
    <n v="-334.50738340121654"/>
    <n v="0"/>
    <n v="1532.9961306984708"/>
    <n v="-265.44501272196317"/>
    <n v="280.81062067302969"/>
    <n v="-20.657518802904516"/>
    <n v="-21.572825629352046"/>
    <n v="11348.917685052767"/>
    <n v="-1227.9300307219085"/>
    <n v="0"/>
    <n v="2255.9688000000001"/>
    <n v="294.97499999999991"/>
    <n v="0"/>
    <x v="0"/>
    <x v="0"/>
    <n v="0"/>
    <n v="5.6388863117955479"/>
    <n v="5.6388863117955479"/>
    <n v="5.6388863117955479"/>
    <n v="5.6388863117955479"/>
    <n v="5.6388863117955479"/>
    <n v="5.6388863117955479"/>
    <n v="5.6388863117955479"/>
    <n v="5.6388863117955479"/>
    <n v="5.6388863117955479"/>
    <n v="5.6388863117955479"/>
    <n v="5.63888631179554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6388863117955479"/>
    <n v="5.6388863117955479"/>
    <n v="5.6388863117955479"/>
    <n v="5.6388863117955479"/>
    <n v="5.6388863117955479"/>
    <n v="5.6388863117955479"/>
    <n v="5.6388863117955479"/>
    <n v="5.6388863117955479"/>
    <n v="5.6388863117955479"/>
    <n v="5.6388863117955479"/>
    <n v="5.63888631179554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8.300618609312011"/>
    <n v="-78.300618609312011"/>
    <n v="-78.300618609312011"/>
    <n v="-78.300618609312011"/>
    <n v="-78.300618609312011"/>
    <n v="-78.300618609312011"/>
    <n v="-78.300618609312011"/>
    <n v="-78.300618609312011"/>
    <n v="-78.300618609312011"/>
    <n v="-78.300618609312011"/>
    <n v="-78.300618609312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3458589483996806"/>
    <n v="1.3458589483996806"/>
    <n v="1.3458589483996806"/>
    <n v="1.3458589483996806"/>
    <n v="1.3458589483996806"/>
    <n v="1.3458589483996806"/>
    <n v="1.3458589483996806"/>
    <n v="1.3458589483996806"/>
    <n v="1.3458589483996806"/>
    <n v="1.3458589483996806"/>
    <n v="1.34585894839968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2484"/>
    <x v="0"/>
    <x v="0"/>
    <n v="294.97499999999991"/>
    <n v="0"/>
    <n v="0"/>
    <n v="294.97499999999991"/>
    <x v="0"/>
    <x v="0"/>
    <n v="62.027749429751012"/>
    <n v="14.804448432396486"/>
    <x v="0"/>
    <n v="0"/>
    <n v="0"/>
    <x v="0"/>
    <n v="6.2088596254080022"/>
    <n v="5.6388863117955479"/>
    <n v="0"/>
    <n v="5.6388863117955479"/>
    <n v="1.3458589483996806"/>
    <n v="0"/>
    <n v="0"/>
    <n v="0"/>
    <n v="6.2088596254080022"/>
    <n v="0"/>
    <n v="68.297455879488027"/>
    <n v="0"/>
    <n v="0"/>
    <x v="0"/>
    <n v="6.2088596254080022"/>
    <n v="0"/>
    <n v="0"/>
    <n v="1.4818971024000007"/>
    <n v="0"/>
    <n v="-86.23416146400001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4.97499999999991"/>
    <n v="45.11109049436437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High Performance and Reduced Wattage T8 Fixtures and Lamps_2 ft_0_0"/>
    <s v="Business_Small Business_Small Business Direct Install_Electric_Lighting_Commercial/Industrial_High Performance and Reduced Wattage T8 Fixtures and Lamps_2 ft_0_0_2024"/>
    <x v="1"/>
    <n v="868"/>
    <x v="0"/>
    <x v="1"/>
    <x v="12"/>
    <x v="21"/>
    <x v="0"/>
    <x v="1"/>
    <x v="9"/>
    <x v="81"/>
    <x v="94"/>
    <x v="2"/>
    <x v="2"/>
    <x v="2"/>
    <x v="62"/>
    <x v="0"/>
    <x v="0"/>
    <n v="2.248461153279782"/>
    <n v="17.19623090028378"/>
    <n v="2.248461153279782"/>
    <n v="4.7721321341831127"/>
    <n v="0.3278838690694944"/>
    <x v="0"/>
    <n v="2224.6184468798656"/>
    <n v="3773.5193468798661"/>
    <n v="2224.6184468798656"/>
    <n v="6721.5184931681324"/>
    <n v="-5715.2769407639562"/>
    <x v="0"/>
    <n v="4006.5068468798659"/>
    <n v="4006.5068468798659"/>
    <n v="4006.5068468798659"/>
    <n v="8503.4068931681322"/>
    <n v="2788.129952404176"/>
    <x v="0"/>
    <n v="1781.8884"/>
    <n v="232.98749999999993"/>
    <n v="1781.8884"/>
    <n v="1781.8884"/>
    <n v="8503.4068931681322"/>
    <x v="0"/>
    <n v="1433.0672994077747"/>
    <n v="1380.4880699351243"/>
    <n v="246.48740353539048"/>
    <n v="-271.91282047411391"/>
    <n v="0"/>
    <n v="1259.1866998976102"/>
    <n v="-218.03370724840511"/>
    <n v="210.56849504756252"/>
    <n v="-16.327704551622048"/>
    <n v="-17.016888669455589"/>
    <n v="9287.4175288859369"/>
    <n v="-1016.9981357178037"/>
    <n v="0"/>
    <n v="1781.8884"/>
    <n v="232.98749999999993"/>
    <n v="0"/>
    <x v="0"/>
    <x v="0"/>
    <n v="0"/>
    <n v="0"/>
    <n v="4.4539029564182222"/>
    <n v="4.4539029564182222"/>
    <n v="4.4539029564182222"/>
    <n v="4.4539029564182222"/>
    <n v="4.4539029564182222"/>
    <n v="4.4539029564182222"/>
    <n v="4.4539029564182222"/>
    <n v="4.4539029564182222"/>
    <n v="4.4539029564182222"/>
    <n v="4.4539029564182222"/>
    <n v="4.453902956418222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4539029564182222"/>
    <n v="4.4539029564182222"/>
    <n v="4.4539029564182222"/>
    <n v="4.4539029564182222"/>
    <n v="4.4539029564182222"/>
    <n v="4.4539029564182222"/>
    <n v="4.4539029564182222"/>
    <n v="4.4539029564182222"/>
    <n v="4.4539029564182222"/>
    <n v="4.4539029564182222"/>
    <n v="4.453902956418222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1.846140785616008"/>
    <n v="-61.846140785616008"/>
    <n v="-61.846140785616008"/>
    <n v="-61.846140785616008"/>
    <n v="-61.846140785616008"/>
    <n v="-61.846140785616008"/>
    <n v="-61.846140785616008"/>
    <n v="-61.846140785616008"/>
    <n v="-61.846140785616008"/>
    <n v="-61.846140785616008"/>
    <n v="-61.846140785616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0630335172142407"/>
    <n v="1.0630335172142407"/>
    <n v="1.0630335172142407"/>
    <n v="1.0630335172142407"/>
    <n v="1.0630335172142407"/>
    <n v="1.0630335172142407"/>
    <n v="1.0630335172142407"/>
    <n v="1.0630335172142407"/>
    <n v="1.0630335172142407"/>
    <n v="1.0630335172142407"/>
    <n v="1.06303351721424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9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1962"/>
    <x v="0"/>
    <x v="0"/>
    <n v="232.98749999999993"/>
    <n v="0"/>
    <n v="0"/>
    <n v="232.98749999999993"/>
    <x v="0"/>
    <x v="0"/>
    <n v="48.992932520600434"/>
    <n v="11.693368689356644"/>
    <x v="0"/>
    <n v="0"/>
    <n v="0"/>
    <x v="0"/>
    <n v="4.9040992693440018"/>
    <n v="4.4539029564182222"/>
    <n v="0"/>
    <n v="4.4539029564182222"/>
    <n v="1.0630335172142407"/>
    <n v="0"/>
    <n v="0"/>
    <n v="0"/>
    <n v="4.9040992693440018"/>
    <n v="0"/>
    <n v="53.945091962784019"/>
    <n v="0"/>
    <n v="0"/>
    <x v="0"/>
    <n v="4.9040992693440018"/>
    <n v="0"/>
    <n v="0"/>
    <n v="1.1704839432000007"/>
    <n v="0"/>
    <n v="-68.11248985200001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2.98749999999993"/>
    <n v="31.177320694927555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High Performance and Reduced Wattage T8 Fixtures and Lamps_2 ft_0_0"/>
    <s v="Business_Small Business_Small Business Direct Install_Electric_Lighting_Commercial/Industrial_High Performance and Reduced Wattage T8 Fixtures and Lamps_2 ft_0_0_2025"/>
    <x v="1"/>
    <n v="868"/>
    <x v="0"/>
    <x v="1"/>
    <x v="12"/>
    <x v="21"/>
    <x v="0"/>
    <x v="1"/>
    <x v="9"/>
    <x v="81"/>
    <x v="94"/>
    <x v="2"/>
    <x v="2"/>
    <x v="3"/>
    <x v="62"/>
    <x v="0"/>
    <x v="0"/>
    <n v="2.2936942475580566"/>
    <n v="17.542173605324024"/>
    <n v="2.2936942475580566"/>
    <n v="4.9102402637977205"/>
    <n v="0.32454220125517819"/>
    <x v="0"/>
    <n v="1713.0524825917869"/>
    <n v="2864.0705825917871"/>
    <n v="1713.0524825917869"/>
    <n v="5177.7665426532294"/>
    <n v="-4391.7740180867659"/>
    <x v="0"/>
    <n v="3037.2080825917869"/>
    <n v="3037.2080825917869"/>
    <n v="3037.2080825917869"/>
    <n v="6501.9221426532295"/>
    <n v="2110.1481245664636"/>
    <x v="0"/>
    <n v="1324.1556"/>
    <n v="173.13749999999993"/>
    <n v="1324.1556"/>
    <n v="1324.1556"/>
    <n v="6501.9221426532295"/>
    <x v="0"/>
    <n v="1085.4105449525962"/>
    <n v="1045.5868394373829"/>
    <n v="186.69048348661755"/>
    <n v="-207.53974331013316"/>
    <n v="0"/>
    <n v="971.64971579405574"/>
    <n v="-168.24541563110839"/>
    <n v="148.42610194404074"/>
    <n v="-12.141997382451647"/>
    <n v="-12.628446699212992"/>
    <n v="7119.7422547656224"/>
    <n v="-790.95761211239312"/>
    <n v="0"/>
    <n v="1324.1556"/>
    <n v="173.13749999999993"/>
    <n v="0"/>
    <x v="0"/>
    <x v="0"/>
    <n v="0"/>
    <n v="0"/>
    <n v="0"/>
    <n v="3.309781096053908"/>
    <n v="3.309781096053908"/>
    <n v="3.309781096053908"/>
    <n v="3.309781096053908"/>
    <n v="3.309781096053908"/>
    <n v="3.309781096053908"/>
    <n v="3.309781096053908"/>
    <n v="3.309781096053908"/>
    <n v="3.309781096053908"/>
    <n v="3.309781096053908"/>
    <n v="3.30978109605390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309781096053908"/>
    <n v="3.309781096053908"/>
    <n v="3.309781096053908"/>
    <n v="3.309781096053908"/>
    <n v="3.309781096053908"/>
    <n v="3.309781096053908"/>
    <n v="3.309781096053908"/>
    <n v="3.309781096053908"/>
    <n v="3.309781096053908"/>
    <n v="3.309781096053908"/>
    <n v="3.30978109605390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5.95905874894401"/>
    <n v="-45.95905874894401"/>
    <n v="-45.95905874894401"/>
    <n v="-45.95905874894401"/>
    <n v="-45.95905874894401"/>
    <n v="-45.95905874894401"/>
    <n v="-45.95905874894401"/>
    <n v="-45.95905874894401"/>
    <n v="-45.95905874894401"/>
    <n v="-45.95905874894401"/>
    <n v="-45.959058748944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8996068710416045"/>
    <n v="0.78996068710416045"/>
    <n v="0.78996068710416045"/>
    <n v="0.78996068710416045"/>
    <n v="0.78996068710416045"/>
    <n v="0.78996068710416045"/>
    <n v="0.78996068710416045"/>
    <n v="0.78996068710416045"/>
    <n v="0.78996068710416045"/>
    <n v="0.78996068710416045"/>
    <n v="0.7899606871041604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1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1458"/>
    <x v="0"/>
    <x v="0"/>
    <n v="173.13749999999993"/>
    <n v="0"/>
    <n v="0"/>
    <n v="173.13749999999993"/>
    <x v="0"/>
    <x v="0"/>
    <n v="36.407592056592989"/>
    <n v="8.6895675581457663"/>
    <x v="0"/>
    <n v="0"/>
    <n v="0"/>
    <x v="0"/>
    <n v="3.6443306496960011"/>
    <n v="3.309781096053908"/>
    <n v="0"/>
    <n v="3.309781096053908"/>
    <n v="0.78996068710416045"/>
    <n v="0"/>
    <n v="0"/>
    <n v="0"/>
    <n v="3.6443306496960011"/>
    <n v="0"/>
    <n v="40.087637146656014"/>
    <n v="0"/>
    <n v="0"/>
    <x v="0"/>
    <n v="3.6443306496960011"/>
    <n v="0"/>
    <n v="0"/>
    <n v="0.86980916880000048"/>
    <n v="0"/>
    <n v="-50.61570346800000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3.13749999999993"/>
    <n v="19.858686576323446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High Performance and Reduced Wattage T8 Fixtures and Lamps_Reduced Wattage, Midstream_0_0"/>
    <s v="Business_Small Business_Small Business Direct Install_Electric_Lighting_Commercial/Industrial_High Performance and Reduced Wattage T8 Fixtures and Lamps_Reduced Wattage, Midstream_0_0_2022"/>
    <x v="1"/>
    <n v="869"/>
    <x v="0"/>
    <x v="1"/>
    <x v="12"/>
    <x v="21"/>
    <x v="0"/>
    <x v="1"/>
    <x v="9"/>
    <x v="81"/>
    <x v="111"/>
    <x v="2"/>
    <x v="2"/>
    <x v="0"/>
    <x v="62"/>
    <x v="0"/>
    <x v="0"/>
    <n v="5.1291269589478468"/>
    <n v="9.3165462082328698"/>
    <n v="5.1291269589478468"/>
    <n v="10.905493352057592"/>
    <n v="0.32697113788207516"/>
    <x v="0"/>
    <n v="1147.522369859629"/>
    <n v="1272.431569859629"/>
    <n v="1147.522369859629"/>
    <n v="2752.8277330756437"/>
    <n v="-2039.7734294466698"/>
    <x v="0"/>
    <n v="1425.431569859629"/>
    <n v="1425.431569859629"/>
    <n v="1425.431569859629"/>
    <n v="3030.7369330756437"/>
    <n v="990.96350362897397"/>
    <x v="0"/>
    <n v="277.9092"/>
    <n v="153"/>
    <n v="277.9092"/>
    <n v="277.9092"/>
    <n v="3030.7369330756437"/>
    <x v="0"/>
    <n v="516.14368172109323"/>
    <n v="482.14163007633584"/>
    <n v="88.776651320705611"/>
    <n v="-96.098459489160916"/>
    <n v="0"/>
    <n v="435.13867768787162"/>
    <n v="-75.346173106156684"/>
    <n v="87.204525596755118"/>
    <n v="-6.144993648793414"/>
    <n v="-6.383970299021728"/>
    <n v="3223.1427841392351"/>
    <n v="-345.40585106359129"/>
    <n v="0"/>
    <n v="277.9092"/>
    <n v="153"/>
    <n v="0"/>
    <x v="0"/>
    <x v="0"/>
    <n v="1.6671489965308568"/>
    <n v="1.6671489965308568"/>
    <n v="1.6671489965308568"/>
    <n v="1.6671489965308568"/>
    <n v="1.6671489965308568"/>
    <n v="1.6671489965308568"/>
    <n v="1.6671489965308568"/>
    <n v="1.6671489965308568"/>
    <n v="1.6671489965308568"/>
    <n v="1.6671489965308568"/>
    <n v="1.667148996530856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6671489965308568"/>
    <n v="1.6671489965308568"/>
    <n v="1.6671489965308568"/>
    <n v="1.6671489965308568"/>
    <n v="1.6671489965308568"/>
    <n v="1.6671489965308568"/>
    <n v="1.6671489965308568"/>
    <n v="1.6671489965308568"/>
    <n v="1.6671489965308568"/>
    <n v="1.6671489965308568"/>
    <n v="1.667148996530856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3.149748110579196"/>
    <n v="-23.149748110579196"/>
    <n v="-23.149748110579196"/>
    <n v="-23.149748110579196"/>
    <n v="-23.149748110579196"/>
    <n v="-23.149748110579196"/>
    <n v="-23.149748110579196"/>
    <n v="-23.149748110579196"/>
    <n v="-23.149748110579196"/>
    <n v="-23.149748110579196"/>
    <n v="-23.1497481105791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9790612387468799"/>
    <n v="0.39790612387468799"/>
    <n v="0.39790612387468799"/>
    <n v="0.39790612387468799"/>
    <n v="0.39790612387468799"/>
    <n v="0.39790612387468799"/>
    <n v="0.39790612387468799"/>
    <n v="0.39790612387468799"/>
    <n v="0.39790612387468799"/>
    <n v="0.39790612387468799"/>
    <n v="0.397906123874687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3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306"/>
    <x v="0"/>
    <x v="0"/>
    <n v="153"/>
    <n v="0"/>
    <n v="0"/>
    <n v="153"/>
    <x v="0"/>
    <x v="0"/>
    <n v="18.338638961839422"/>
    <n v="4.3769673626215688"/>
    <x v="0"/>
    <n v="0"/>
    <n v="0"/>
    <x v="0"/>
    <n v="1.8356628457727997"/>
    <n v="1.6671489965308568"/>
    <n v="0"/>
    <n v="1.6671489965308568"/>
    <n v="0.39790612387468799"/>
    <n v="0"/>
    <n v="0"/>
    <n v="0"/>
    <n v="1.8356628457727997"/>
    <n v="0"/>
    <n v="20.192291303500795"/>
    <n v="0"/>
    <n v="0"/>
    <x v="0"/>
    <n v="1.8356628457727999"/>
    <n v="0"/>
    <n v="0"/>
    <n v="0.43812609984000001"/>
    <n v="0"/>
    <n v="-25.49531730239999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3"/>
    <n v="15.004340968777711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High Performance and Reduced Wattage T8 Fixtures and Lamps_Reduced Wattage, Midstream_0_0"/>
    <s v="Business_Small Business_Small Business Direct Install_Electric_Lighting_Commercial/Industrial_High Performance and Reduced Wattage T8 Fixtures and Lamps_Reduced Wattage, Midstream_0_0_2023"/>
    <x v="1"/>
    <n v="869"/>
    <x v="0"/>
    <x v="1"/>
    <x v="12"/>
    <x v="21"/>
    <x v="0"/>
    <x v="1"/>
    <x v="9"/>
    <x v="81"/>
    <x v="111"/>
    <x v="2"/>
    <x v="2"/>
    <x v="1"/>
    <x v="62"/>
    <x v="0"/>
    <x v="0"/>
    <n v="5.2880542240446866"/>
    <n v="9.6052216925547675"/>
    <n v="5.2880542240446866"/>
    <n v="11.317696579134454"/>
    <n v="0.32566384849536467"/>
    <x v="0"/>
    <n v="1074.8573935725581"/>
    <n v="1187.520593572558"/>
    <n v="1074.8573935725581"/>
    <n v="2586.2668411548952"/>
    <n v="-1913.0444860402786"/>
    <x v="0"/>
    <n v="1325.520593572558"/>
    <n v="1325.520593572558"/>
    <n v="1325.520593572558"/>
    <n v="2836.9300411548952"/>
    <n v="923.88555511461652"/>
    <x v="0"/>
    <n v="250.66319999999999"/>
    <n v="138"/>
    <n v="250.66319999999999"/>
    <n v="250.66319999999999"/>
    <n v="2836.9300411548952"/>
    <x v="0"/>
    <n v="474.4451989302633"/>
    <n v="457.0378078069985"/>
    <n v="81.604517284345718"/>
    <n v="-89.201968906991056"/>
    <n v="0"/>
    <n v="408.79896818625866"/>
    <n v="-70.785336725856837"/>
    <n v="74.882832179474562"/>
    <n v="-5.5086716807745351"/>
    <n v="-5.7527535011605462"/>
    <n v="3026.3780493474042"/>
    <n v="-327.44800819250889"/>
    <n v="0"/>
    <n v="250.66319999999999"/>
    <n v="138"/>
    <n v="0"/>
    <x v="0"/>
    <x v="0"/>
    <n v="0"/>
    <n v="1.5037030164788123"/>
    <n v="1.5037030164788123"/>
    <n v="1.5037030164788123"/>
    <n v="1.5037030164788123"/>
    <n v="1.5037030164788123"/>
    <n v="1.5037030164788123"/>
    <n v="1.5037030164788123"/>
    <n v="1.5037030164788123"/>
    <n v="1.5037030164788123"/>
    <n v="1.5037030164788123"/>
    <n v="1.503703016478812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037030164788123"/>
    <n v="1.5037030164788123"/>
    <n v="1.5037030164788123"/>
    <n v="1.5037030164788123"/>
    <n v="1.5037030164788123"/>
    <n v="1.5037030164788123"/>
    <n v="1.5037030164788123"/>
    <n v="1.5037030164788123"/>
    <n v="1.5037030164788123"/>
    <n v="1.5037030164788123"/>
    <n v="1.503703016478812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0.8801649624832"/>
    <n v="-20.8801649624832"/>
    <n v="-20.8801649624832"/>
    <n v="-20.8801649624832"/>
    <n v="-20.8801649624832"/>
    <n v="-20.8801649624832"/>
    <n v="-20.8801649624832"/>
    <n v="-20.8801649624832"/>
    <n v="-20.8801649624832"/>
    <n v="-20.8801649624832"/>
    <n v="-20.880164962483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5889571957324801"/>
    <n v="0.35889571957324801"/>
    <n v="0.35889571957324801"/>
    <n v="0.35889571957324801"/>
    <n v="0.35889571957324801"/>
    <n v="0.35889571957324801"/>
    <n v="0.35889571957324801"/>
    <n v="0.35889571957324801"/>
    <n v="0.35889571957324801"/>
    <n v="0.35889571957324801"/>
    <n v="0.35889571957324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276"/>
    <x v="0"/>
    <x v="0"/>
    <n v="138"/>
    <n v="0"/>
    <n v="0"/>
    <n v="138"/>
    <x v="0"/>
    <x v="0"/>
    <n v="16.540733181266937"/>
    <n v="3.9478529153057282"/>
    <x v="0"/>
    <n v="0"/>
    <n v="0"/>
    <x v="0"/>
    <n v="1.6556959001088001"/>
    <n v="1.5037030164788123"/>
    <n v="0"/>
    <n v="1.5037030164788123"/>
    <n v="0.35889571957324801"/>
    <n v="0"/>
    <n v="0"/>
    <n v="0"/>
    <n v="1.6556959001088001"/>
    <n v="0"/>
    <n v="18.2126549011968"/>
    <n v="0"/>
    <n v="0"/>
    <x v="0"/>
    <n v="1.6556959001088001"/>
    <n v="0"/>
    <n v="0"/>
    <n v="0.39517256064"/>
    <n v="0"/>
    <n v="-22.9957763904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8"/>
    <n v="12.0296241318305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High Performance and Reduced Wattage T8 Fixtures and Lamps_Reduced Wattage, Midstream_0_0"/>
    <s v="Business_Small Business_Small Business Direct Install_Electric_Lighting_Commercial/Industrial_High Performance and Reduced Wattage T8 Fixtures and Lamps_Reduced Wattage, Midstream_0_0_2024"/>
    <x v="1"/>
    <n v="869"/>
    <x v="0"/>
    <x v="1"/>
    <x v="12"/>
    <x v="21"/>
    <x v="0"/>
    <x v="1"/>
    <x v="9"/>
    <x v="81"/>
    <x v="111"/>
    <x v="2"/>
    <x v="2"/>
    <x v="2"/>
    <x v="62"/>
    <x v="0"/>
    <x v="0"/>
    <n v="5.3963067678714758"/>
    <n v="9.8018516131617499"/>
    <n v="5.3963067678714758"/>
    <n v="11.689849119396881"/>
    <n v="0.32124386863550208"/>
    <x v="0"/>
    <n v="870.41422583463066"/>
    <n v="959.4018258346307"/>
    <n v="870.41422583463066"/>
    <n v="2116.457571511502"/>
    <n v="-1570.9438508703888"/>
    <x v="0"/>
    <n v="1068.4018258346307"/>
    <n v="1068.4018258346307"/>
    <n v="1068.4018258346307"/>
    <n v="2314.4451715115019"/>
    <n v="743.50132064111301"/>
    <x v="0"/>
    <n v="197.98760000000001"/>
    <n v="109"/>
    <n v="197.98760000000001"/>
    <n v="197.98760000000001"/>
    <n v="2314.4451715115019"/>
    <x v="0"/>
    <n v="382.15127984207322"/>
    <n v="368.13015198269949"/>
    <n v="65.729974276104087"/>
    <n v="-72.510085459763701"/>
    <n v="0"/>
    <n v="335.78311997269611"/>
    <n v="-58.142321932908004"/>
    <n v="56.151598679349995"/>
    <n v="-4.3540545470992118"/>
    <n v="-4.53783697852149"/>
    <n v="2476.6446743695828"/>
    <n v="-271.1995028580809"/>
    <n v="0"/>
    <n v="197.98760000000001"/>
    <n v="109"/>
    <n v="0"/>
    <x v="0"/>
    <x v="0"/>
    <n v="0"/>
    <n v="0"/>
    <n v="1.187707455044859"/>
    <n v="1.187707455044859"/>
    <n v="1.187707455044859"/>
    <n v="1.187707455044859"/>
    <n v="1.187707455044859"/>
    <n v="1.187707455044859"/>
    <n v="1.187707455044859"/>
    <n v="1.187707455044859"/>
    <n v="1.187707455044859"/>
    <n v="1.187707455044859"/>
    <n v="1.18770745504485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87707455044859"/>
    <n v="1.187707455044859"/>
    <n v="1.187707455044859"/>
    <n v="1.187707455044859"/>
    <n v="1.187707455044859"/>
    <n v="1.187707455044859"/>
    <n v="1.187707455044859"/>
    <n v="1.187707455044859"/>
    <n v="1.187707455044859"/>
    <n v="1.187707455044859"/>
    <n v="1.18770745504485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.492304209497597"/>
    <n v="-16.492304209497597"/>
    <n v="-16.492304209497597"/>
    <n v="-16.492304209497597"/>
    <n v="-16.492304209497597"/>
    <n v="-16.492304209497597"/>
    <n v="-16.492304209497597"/>
    <n v="-16.492304209497597"/>
    <n v="-16.492304209497597"/>
    <n v="-16.492304209497597"/>
    <n v="-16.4923042094975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83475604590464"/>
    <n v="0.283475604590464"/>
    <n v="0.283475604590464"/>
    <n v="0.283475604590464"/>
    <n v="0.283475604590464"/>
    <n v="0.283475604590464"/>
    <n v="0.283475604590464"/>
    <n v="0.283475604590464"/>
    <n v="0.283475604590464"/>
    <n v="0.283475604590464"/>
    <n v="0.2834756045904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9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218"/>
    <x v="0"/>
    <x v="0"/>
    <n v="109"/>
    <n v="0"/>
    <n v="0"/>
    <n v="109"/>
    <x v="0"/>
    <x v="0"/>
    <n v="13.064782005493447"/>
    <n v="3.1182316504951042"/>
    <x v="0"/>
    <n v="0"/>
    <n v="0"/>
    <x v="0"/>
    <n v="1.3077598051584001"/>
    <n v="1.187707455044859"/>
    <n v="0"/>
    <n v="1.187707455044859"/>
    <n v="0.283475604590464"/>
    <n v="0"/>
    <n v="0"/>
    <n v="0"/>
    <n v="1.3077598051584001"/>
    <n v="0"/>
    <n v="14.385357856742401"/>
    <n v="0"/>
    <n v="0"/>
    <x v="0"/>
    <n v="1.3077598051584001"/>
    <n v="0"/>
    <n v="0"/>
    <n v="0.31212905151999998"/>
    <n v="0"/>
    <n v="-18.16333062719999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9"/>
    <n v="8.3139521853140135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High Performance and Reduced Wattage T8 Fixtures and Lamps_Reduced Wattage, Midstream_0_0"/>
    <s v="Business_Small Business_Small Business Direct Install_Electric_Lighting_Commercial/Industrial_High Performance and Reduced Wattage T8 Fixtures and Lamps_Reduced Wattage, Midstream_0_0_2025"/>
    <x v="1"/>
    <n v="869"/>
    <x v="0"/>
    <x v="1"/>
    <x v="12"/>
    <x v="21"/>
    <x v="0"/>
    <x v="1"/>
    <x v="9"/>
    <x v="81"/>
    <x v="111"/>
    <x v="2"/>
    <x v="2"/>
    <x v="3"/>
    <x v="62"/>
    <x v="0"/>
    <x v="0"/>
    <n v="5.5048661941393346"/>
    <n v="9.9990389550346865"/>
    <n v="5.5048661941393346"/>
    <n v="12.021308630471935"/>
    <n v="0.31815108978041251"/>
    <x v="0"/>
    <n v="662.79375535780969"/>
    <n v="728.92215535780963"/>
    <n v="662.79375535780969"/>
    <n v="1621.547504707527"/>
    <n v="-1205.9697381564702"/>
    <x v="0"/>
    <n v="809.92215535780963"/>
    <n v="809.92215535780963"/>
    <n v="809.92215535780963"/>
    <n v="1768.675904707527"/>
    <n v="562.70616655105675"/>
    <x v="0"/>
    <n v="147.1284"/>
    <n v="81"/>
    <n v="147.1284"/>
    <n v="147.1284"/>
    <n v="1768.675904707527"/>
    <x v="0"/>
    <n v="289.44281198735894"/>
    <n v="278.82315718330199"/>
    <n v="49.784128929764641"/>
    <n v="-55.343931549368826"/>
    <n v="0"/>
    <n v="259.10659087841475"/>
    <n v="-44.865444168295546"/>
    <n v="39.580293851744173"/>
    <n v="-3.2378659686537712"/>
    <n v="-3.3675857864567975"/>
    <n v="1898.5979346041652"/>
    <n v="-210.92202989663809"/>
    <n v="0"/>
    <n v="147.1284"/>
    <n v="81"/>
    <n v="0"/>
    <x v="0"/>
    <x v="0"/>
    <n v="0"/>
    <n v="0"/>
    <n v="0"/>
    <n v="0.88260829228104187"/>
    <n v="0.88260829228104187"/>
    <n v="0.88260829228104187"/>
    <n v="0.88260829228104187"/>
    <n v="0.88260829228104187"/>
    <n v="0.88260829228104187"/>
    <n v="0.88260829228104187"/>
    <n v="0.88260829228104187"/>
    <n v="0.88260829228104187"/>
    <n v="0.88260829228104187"/>
    <n v="0.8826082922810418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88260829228104187"/>
    <n v="0.88260829228104187"/>
    <n v="0.88260829228104187"/>
    <n v="0.88260829228104187"/>
    <n v="0.88260829228104187"/>
    <n v="0.88260829228104187"/>
    <n v="0.88260829228104187"/>
    <n v="0.88260829228104187"/>
    <n v="0.88260829228104187"/>
    <n v="0.88260829228104187"/>
    <n v="0.8826082922810418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2.255748999718399"/>
    <n v="-12.255748999718399"/>
    <n v="-12.255748999718399"/>
    <n v="-12.255748999718399"/>
    <n v="-12.255748999718399"/>
    <n v="-12.255748999718399"/>
    <n v="-12.255748999718399"/>
    <n v="-12.255748999718399"/>
    <n v="-12.255748999718399"/>
    <n v="-12.255748999718399"/>
    <n v="-12.2557489997183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1065618322777602"/>
    <n v="0.21065618322777602"/>
    <n v="0.21065618322777602"/>
    <n v="0.21065618322777602"/>
    <n v="0.21065618322777602"/>
    <n v="0.21065618322777602"/>
    <n v="0.21065618322777602"/>
    <n v="0.21065618322777602"/>
    <n v="0.21065618322777602"/>
    <n v="0.21065618322777602"/>
    <n v="0.210656183227776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1"/>
    <x v="0"/>
    <n v="2"/>
    <x v="0"/>
    <x v="0"/>
    <x v="0"/>
    <n v="11.9977963776"/>
    <n v="0"/>
    <n v="0"/>
    <n v="2.86356928E-3"/>
    <n v="0"/>
    <n v="-0.16663606079999999"/>
    <n v="0"/>
    <n v="0"/>
    <x v="0"/>
    <n v="0"/>
    <n v="0"/>
    <x v="0"/>
    <n v="0"/>
    <x v="0"/>
    <x v="4"/>
    <x v="0"/>
    <x v="0"/>
    <n v="162"/>
    <x v="0"/>
    <x v="0"/>
    <n v="81"/>
    <n v="0"/>
    <n v="0"/>
    <n v="81"/>
    <x v="0"/>
    <x v="0"/>
    <n v="9.7086912150914575"/>
    <n v="2.317218015505536"/>
    <x v="0"/>
    <n v="0"/>
    <n v="0"/>
    <x v="0"/>
    <n v="0.97182150658559996"/>
    <n v="0.88260829228104187"/>
    <n v="0"/>
    <n v="0.88260829228104187"/>
    <n v="0.21065618322777602"/>
    <n v="0"/>
    <n v="0"/>
    <n v="0"/>
    <n v="0.97182150658559996"/>
    <n v="0"/>
    <n v="10.690036572441599"/>
    <n v="0"/>
    <n v="0"/>
    <x v="0"/>
    <n v="0.97182150658559996"/>
    <n v="0"/>
    <n v="0"/>
    <n v="0.23194911168000001"/>
    <n v="0"/>
    <n v="-13.4975209247999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1"/>
    <n v="5.2956497536862503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0_0_0"/>
    <s v="Business_Small Business_Small Business Direct Install_Electric_Lighting_Commercial/Industrial_LED Bulbs and Fixtures_0_0_0_2022"/>
    <x v="1"/>
    <n v="870"/>
    <x v="0"/>
    <x v="1"/>
    <x v="12"/>
    <x v="21"/>
    <x v="0"/>
    <x v="1"/>
    <x v="9"/>
    <x v="82"/>
    <x v="0"/>
    <x v="2"/>
    <x v="2"/>
    <x v="0"/>
    <x v="63"/>
    <x v="0"/>
    <x v="0"/>
    <n v="15.717206871156682"/>
    <n v="15.249218620814291"/>
    <n v="15.717206871156682"/>
    <n v="137.57508873785852"/>
    <n v="0.21930227034916913"/>
    <x v="0"/>
    <n v="871901.90040036326"/>
    <n v="870083.75091036328"/>
    <n v="871901.90040036326"/>
    <n v="2456630.8208166515"/>
    <n v="-1931928.827142294"/>
    <x v="0"/>
    <n v="931145.60798927734"/>
    <n v="931145.60798927734"/>
    <n v="931145.60798927734"/>
    <n v="2474618.2213266515"/>
    <n v="542689.39418435737"/>
    <x v="0"/>
    <n v="59243.707588914061"/>
    <n v="61061.857078914065"/>
    <n v="59243.707588914061"/>
    <n v="17987.400509999999"/>
    <n v="2474618.2213266515"/>
    <x v="0"/>
    <n v="411503.77734616335"/>
    <n v="134205.42828989535"/>
    <n v="23962.501581839773"/>
    <n v="-26982.313033541042"/>
    <n v="0"/>
    <n v="339326.39202763129"/>
    <n v="-21699.604570607506"/>
    <n v="73995.078958571074"/>
    <n v="-1556.8783331187747"/>
    <n v="-1608.7742775560673"/>
    <n v="2515368.9642265476"/>
    <n v="-101812.59997881026"/>
    <n v="0"/>
    <n v="17987.400509999999"/>
    <n v="61061.857078914065"/>
    <n v="41256.307078914062"/>
    <x v="0"/>
    <x v="0"/>
    <n v="1670.47013643845"/>
    <n v="1670.47013643845"/>
    <n v="1670.47013643845"/>
    <n v="1670.47013643845"/>
    <n v="1670.47013643845"/>
    <n v="1670.47013643845"/>
    <n v="1670.47013643845"/>
    <n v="952.16797776991632"/>
    <n v="952.16797776991632"/>
    <n v="952.167977769916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70.47013643845"/>
    <n v="1670.47013643845"/>
    <n v="1670.47013643845"/>
    <n v="1670.47013643845"/>
    <n v="1670.47013643845"/>
    <n v="1670.47013643845"/>
    <n v="1670.47013643845"/>
    <n v="952.16797776991632"/>
    <n v="952.16797776991632"/>
    <n v="952.167977769916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23195.864895857994"/>
    <n v="-23195.864895857994"/>
    <n v="-23195.8648958579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98.69879562161998"/>
    <n v="398.69879562161998"/>
    <n v="398.69879562161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59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9805.55"/>
    <x v="0"/>
    <x v="0"/>
    <n v="61061.857078914065"/>
    <n v="0"/>
    <n v="0"/>
    <n v="61061.857078914065"/>
    <x v="0"/>
    <x v="0"/>
    <n v="14549.794888378894"/>
    <n v="1196.0963868648601"/>
    <x v="0"/>
    <n v="0"/>
    <n v="0"/>
    <x v="0"/>
    <n v="1839.3196833719996"/>
    <n v="1670.47013643845"/>
    <n v="0"/>
    <n v="1670.47013643845"/>
    <n v="0"/>
    <n v="0"/>
    <n v="0"/>
    <n v="0"/>
    <n v="1839.3196833719996"/>
    <n v="0"/>
    <n v="18393.196833719998"/>
    <n v="0"/>
    <n v="0"/>
    <x v="0"/>
    <n v="1048.4122195220395"/>
    <n v="0"/>
    <n v="0"/>
    <n v="438.99889409999997"/>
    <n v="0"/>
    <n v="-25546.106713499994"/>
    <n v="0"/>
    <x v="0"/>
    <n v="1839.3196833719996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718.30215866853371"/>
    <n v="0"/>
    <x v="0"/>
    <x v="0"/>
    <x v="0"/>
    <x v="0"/>
    <x v="0"/>
    <n v="0"/>
    <n v="0"/>
    <n v="0"/>
    <n v="211576.13136067012"/>
    <n v="0"/>
    <n v="272637.98843958415"/>
    <n v="13597.626910608979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0_0_0"/>
    <s v="Business_Small Business_Small Business Direct Install_Electric_Lighting_Commercial/Industrial_LED Bulbs and Fixtures_0_0_0_2023"/>
    <x v="1"/>
    <n v="870"/>
    <x v="0"/>
    <x v="1"/>
    <x v="12"/>
    <x v="21"/>
    <x v="0"/>
    <x v="1"/>
    <x v="9"/>
    <x v="82"/>
    <x v="0"/>
    <x v="2"/>
    <x v="2"/>
    <x v="1"/>
    <x v="63"/>
    <x v="0"/>
    <x v="0"/>
    <n v="16.070136100962657"/>
    <n v="15.591639193827392"/>
    <n v="16.070136100962657"/>
    <n v="143.30247559837781"/>
    <n v="0.21459600529012574"/>
    <x v="0"/>
    <n v="804307.49780485046"/>
    <n v="802669.57925485051"/>
    <n v="804307.49780485046"/>
    <n v="2305916.4807516513"/>
    <n v="-1823802.9621021147"/>
    <x v="0"/>
    <n v="857678.44896390953"/>
    <n v="857678.44896390953"/>
    <n v="857678.44896390953"/>
    <n v="2322120.8122016513"/>
    <n v="498317.85009953665"/>
    <x v="0"/>
    <n v="53370.951159059048"/>
    <n v="55008.86970905905"/>
    <n v="53370.951159059048"/>
    <n v="16204.33145"/>
    <n v="2322120.8122016513"/>
    <x v="0"/>
    <n v="377921.3668595528"/>
    <n v="122871.97139273095"/>
    <n v="21938.90251966635"/>
    <n v="-24414.390672413443"/>
    <n v="0"/>
    <n v="318926.20768721105"/>
    <n v="-20265.485884876085"/>
    <n v="63551.722392907956"/>
    <n v="-1402.5468840344479"/>
    <n v="-1449.2984468355962"/>
    <n v="2363446.2949206978"/>
    <n v="-96334.352428105485"/>
    <n v="0"/>
    <n v="16204.33145"/>
    <n v="55008.86970905905"/>
    <n v="37166.61970905905"/>
    <x v="0"/>
    <x v="0"/>
    <n v="0"/>
    <n v="1504.8784705231076"/>
    <n v="1504.8784705231076"/>
    <n v="1504.8784705231076"/>
    <n v="1504.8784705231076"/>
    <n v="1504.8784705231076"/>
    <n v="1504.8784705231076"/>
    <n v="1504.8784705231076"/>
    <n v="857.78072819817123"/>
    <n v="857.78072819817123"/>
    <n v="857.780728198171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04.8784705231076"/>
    <n v="1504.8784705231076"/>
    <n v="1504.8784705231076"/>
    <n v="1504.8784705231076"/>
    <n v="1504.8784705231076"/>
    <n v="1504.8784705231076"/>
    <n v="1504.8784705231076"/>
    <n v="857.78072819817123"/>
    <n v="857.78072819817123"/>
    <n v="857.780728198171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20896.487117909997"/>
    <n v="-20896.487117909997"/>
    <n v="-20896.48711790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359.17627059990002"/>
    <n v="359.17627059990002"/>
    <n v="359.1762705999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305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7842.25"/>
    <x v="0"/>
    <x v="0"/>
    <n v="55008.86970905905"/>
    <n v="0"/>
    <n v="0"/>
    <n v="55008.86970905905"/>
    <x v="0"/>
    <x v="0"/>
    <n v="13107.491478256268"/>
    <n v="1077.5288117997002"/>
    <x v="0"/>
    <n v="0"/>
    <n v="0"/>
    <x v="0"/>
    <n v="1656.9901679399995"/>
    <n v="1504.8784705231076"/>
    <n v="0"/>
    <n v="1504.8784705231076"/>
    <n v="0"/>
    <n v="0"/>
    <n v="0"/>
    <n v="0"/>
    <n v="1656.9901679399995"/>
    <n v="0"/>
    <n v="16569.901679399994"/>
    <n v="0"/>
    <n v="0"/>
    <x v="0"/>
    <n v="944.48439572579969"/>
    <n v="0"/>
    <n v="0"/>
    <n v="395.4814695"/>
    <n v="0"/>
    <n v="-23013.752332499997"/>
    <n v="0"/>
    <x v="0"/>
    <n v="1656.9901679399995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647.09774232493635"/>
    <x v="0"/>
    <x v="0"/>
    <x v="0"/>
    <x v="0"/>
    <x v="0"/>
    <n v="0"/>
    <n v="0"/>
    <n v="0"/>
    <n v="0"/>
    <n v="194243.3620656089"/>
    <n v="249252.23177466795"/>
    <n v="11391.93002185992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0_0_0"/>
    <s v="Business_Small Business_Small Business Direct Install_Electric_Lighting_Commercial/Industrial_LED Bulbs and Fixtures_0_0_0_2024"/>
    <x v="1"/>
    <n v="870"/>
    <x v="0"/>
    <x v="1"/>
    <x v="12"/>
    <x v="21"/>
    <x v="0"/>
    <x v="1"/>
    <x v="9"/>
    <x v="82"/>
    <x v="0"/>
    <x v="2"/>
    <x v="2"/>
    <x v="2"/>
    <x v="63"/>
    <x v="0"/>
    <x v="0"/>
    <n v="16.428729086330144"/>
    <n v="15.939554881047513"/>
    <n v="16.428729086330144"/>
    <n v="148.97028244534766"/>
    <n v="0.21049112625192554"/>
    <x v="0"/>
    <n v="650191.04561715887"/>
    <n v="648897.74885715893"/>
    <n v="650191.04561715887"/>
    <n v="1893265.4462836939"/>
    <n v="-1504851.5598483128"/>
    <x v="0"/>
    <n v="692332.62720687187"/>
    <n v="692332.62720687187"/>
    <n v="692332.62720687187"/>
    <n v="1906060.3495236938"/>
    <n v="401208.78967538115"/>
    <x v="0"/>
    <n v="42141.581589712943"/>
    <n v="43434.878349712941"/>
    <n v="42141.581589712943"/>
    <n v="12794.90324"/>
    <n v="1906060.3495236938"/>
    <x v="0"/>
    <n v="304457.62409350742"/>
    <n v="98643.933804552449"/>
    <n v="17612.964318586048"/>
    <n v="-19505.732541264755"/>
    <n v="0"/>
    <n v="262275.17617395654"/>
    <n v="-16567.673074084225"/>
    <n v="47668.145015505783"/>
    <n v="-1107.4478281413001"/>
    <n v="-1144.36275574601"/>
    <n v="1942514.431793682"/>
    <n v="-79888.960619701189"/>
    <n v="0"/>
    <n v="12794.90324"/>
    <n v="43434.878349712941"/>
    <n v="29346.678349712944"/>
    <x v="0"/>
    <x v="0"/>
    <n v="0"/>
    <n v="0"/>
    <n v="1188.2486159774494"/>
    <n v="1188.2486159774494"/>
    <n v="1188.2486159774494"/>
    <n v="1188.2486159774494"/>
    <n v="1188.2486159774494"/>
    <n v="1188.2486159774494"/>
    <n v="1188.2486159774494"/>
    <n v="677.30171110714605"/>
    <n v="677.30171110714605"/>
    <n v="677.30171110714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88.2486159774494"/>
    <n v="1188.2486159774494"/>
    <n v="1188.2486159774494"/>
    <n v="1188.2486159774494"/>
    <n v="1188.2486159774494"/>
    <n v="1188.2486159774494"/>
    <n v="1188.2486159774494"/>
    <n v="677.30171110714605"/>
    <n v="677.30171110714605"/>
    <n v="677.30171110714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6499.818678391999"/>
    <n v="-16499.818678391999"/>
    <n v="-16499.818678391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83.60476596088"/>
    <n v="283.60476596088"/>
    <n v="283.604765960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16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4088.199999999999"/>
    <x v="0"/>
    <x v="0"/>
    <n v="43434.878349712941"/>
    <n v="0"/>
    <n v="0"/>
    <n v="43434.878349712941"/>
    <x v="0"/>
    <x v="0"/>
    <n v="10349.645445163582"/>
    <n v="850.81429788263995"/>
    <x v="0"/>
    <n v="0"/>
    <n v="0"/>
    <x v="0"/>
    <n v="1308.3556661279997"/>
    <n v="1188.2486159774494"/>
    <n v="0"/>
    <n v="1188.2486159774494"/>
    <n v="0"/>
    <n v="0"/>
    <n v="0"/>
    <n v="0"/>
    <n v="1308.3556661279997"/>
    <n v="0"/>
    <n v="13083.556661279998"/>
    <n v="0"/>
    <n v="0"/>
    <x v="0"/>
    <n v="745.76272969295974"/>
    <n v="0"/>
    <n v="0"/>
    <n v="312.2712684"/>
    <n v="0"/>
    <n v="-18171.606473999997"/>
    <n v="0"/>
    <x v="0"/>
    <n v="1308.3556661279997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3434.878349712941"/>
    <n v="8317.7403118421444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0_0_0"/>
    <s v="Business_Small Business_Small Business Direct Install_Electric_Lighting_Commercial/Industrial_LED Bulbs and Fixtures_0_0_0_2025"/>
    <x v="1"/>
    <n v="870"/>
    <x v="0"/>
    <x v="1"/>
    <x v="12"/>
    <x v="21"/>
    <x v="0"/>
    <x v="1"/>
    <x v="9"/>
    <x v="82"/>
    <x v="0"/>
    <x v="2"/>
    <x v="2"/>
    <x v="3"/>
    <x v="63"/>
    <x v="0"/>
    <x v="0"/>
    <n v="16.792196827603295"/>
    <n v="16.292200175706025"/>
    <n v="16.792196827603295"/>
    <n v="154.29590844756714"/>
    <n v="0.20719547276354289"/>
    <x v="0"/>
    <n v="493651.42496033758"/>
    <n v="492692.10119033756"/>
    <n v="493651.42496033758"/>
    <n v="1454904.8288458488"/>
    <n v="-1160979.5050095301"/>
    <x v="0"/>
    <n v="524910.62406666332"/>
    <n v="524910.62406666332"/>
    <n v="524910.62406666332"/>
    <n v="1464395.6550758488"/>
    <n v="303416.15006631857"/>
    <x v="0"/>
    <n v="31259.199106325766"/>
    <n v="32218.522876325769"/>
    <n v="31259.199106325766"/>
    <n v="9490.8262300000006"/>
    <n v="1464395.6550758488"/>
    <x v="0"/>
    <n v="230272.20494837663"/>
    <n v="74578.960409701918"/>
    <n v="13316.141377896882"/>
    <n v="-14751.156669656864"/>
    <n v="0"/>
    <n v="202299.61803456768"/>
    <n v="-12709.246760655345"/>
    <n v="33574.41961384243"/>
    <n v="-821.46732167706352"/>
    <n v="-848.84956573296563"/>
    <n v="1493993.9227944124"/>
    <n v="-61816.790594889266"/>
    <n v="0"/>
    <n v="9490.8262300000006"/>
    <n v="32218.522876325769"/>
    <n v="21768.372876325768"/>
    <x v="0"/>
    <x v="0"/>
    <n v="0"/>
    <n v="0"/>
    <n v="0"/>
    <n v="881.40261170743906"/>
    <n v="881.40261170743906"/>
    <n v="881.40261170743906"/>
    <n v="881.40261170743906"/>
    <n v="881.40261170743906"/>
    <n v="881.40261170743906"/>
    <n v="881.40261170743906"/>
    <n v="502.39948867324017"/>
    <n v="502.39948867324017"/>
    <n v="502.39948867324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81.40261170743906"/>
    <n v="881.40261170743906"/>
    <n v="881.40261170743906"/>
    <n v="881.40261170743906"/>
    <n v="881.40261170743906"/>
    <n v="881.40261170743906"/>
    <n v="881.40261170743906"/>
    <n v="502.39948867324017"/>
    <n v="502.39948867324017"/>
    <n v="502.39948867324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2239.007123833999"/>
    <n v="-12239.007123833999"/>
    <n v="-12239.007123833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210.36841789625998"/>
    <n v="210.36841789625998"/>
    <n v="210.36841789625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7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10450.15"/>
    <x v="0"/>
    <x v="0"/>
    <n v="32218.522876325769"/>
    <n v="0"/>
    <n v="0"/>
    <n v="32218.522876325769"/>
    <x v="0"/>
    <x v="0"/>
    <n v="7677.0167479717929"/>
    <n v="631.10525368877995"/>
    <x v="0"/>
    <n v="0"/>
    <n v="0"/>
    <x v="0"/>
    <n v="970.49395695599981"/>
    <n v="881.40261170743906"/>
    <n v="0"/>
    <n v="881.40261170743906"/>
    <n v="0"/>
    <n v="0"/>
    <n v="0"/>
    <n v="0"/>
    <n v="970.49395695599981"/>
    <n v="0"/>
    <n v="9704.9395695599978"/>
    <n v="0"/>
    <n v="0"/>
    <x v="0"/>
    <n v="553.18155546491982"/>
    <n v="0"/>
    <n v="0"/>
    <n v="231.63225929999999"/>
    <n v="0"/>
    <n v="-13479.082735499998"/>
    <n v="0"/>
    <x v="0"/>
    <n v="970.49395695599981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218.522876325769"/>
    <n v="5288.4156702446344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LED Downlight Fixtures, Recessed_0_0"/>
    <s v="Business_Small Business_Small Business Direct Install_Electric_Lighting_Commercial/Industrial_LED Bulbs and Fixtures_LED Downlight Fixtures, Recessed_0_0_2022"/>
    <x v="1"/>
    <n v="871"/>
    <x v="0"/>
    <x v="1"/>
    <x v="12"/>
    <x v="21"/>
    <x v="0"/>
    <x v="1"/>
    <x v="9"/>
    <x v="82"/>
    <x v="95"/>
    <x v="2"/>
    <x v="2"/>
    <x v="0"/>
    <x v="63"/>
    <x v="0"/>
    <x v="0"/>
    <n v="4.3547204477473382"/>
    <n v="7.1189227991594386"/>
    <n v="4.3547204477473382"/>
    <n v="10.803391720748756"/>
    <n v="0.25656061275281633"/>
    <x v="0"/>
    <n v="12586.153624070912"/>
    <n v="14042.927824070912"/>
    <n v="12586.153624070912"/>
    <n v="36780.112130398789"/>
    <n v="-30133.000737444178"/>
    <x v="0"/>
    <n v="16337.927824070912"/>
    <n v="16337.927824070912"/>
    <n v="16337.927824070912"/>
    <n v="40531.886330398789"/>
    <n v="10398.885592954613"/>
    <x v="0"/>
    <n v="3751.7741999999998"/>
    <n v="2295"/>
    <n v="3751.7741999999998"/>
    <n v="3751.7741999999998"/>
    <n v="40531.886330398789"/>
    <x v="0"/>
    <n v="6552.1736318193698"/>
    <n v="3925.3866367105538"/>
    <n v="700.88136292316801"/>
    <n v="-779.55603849847864"/>
    <n v="0"/>
    <n v="5660.8192895904313"/>
    <n v="-662.01639802256159"/>
    <n v="1029.0278634767653"/>
    <n v="-43.666487177868589"/>
    <n v="-45.122036750464211"/>
    <n v="41415.855643463823"/>
    <n v="-3178.9693130650376"/>
    <n v="0"/>
    <n v="3751.7741999999998"/>
    <n v="2295"/>
    <n v="0"/>
    <x v="0"/>
    <x v="0"/>
    <n v="18.610195692002399"/>
    <n v="18.610195692002399"/>
    <n v="18.610195692002399"/>
    <n v="18.610195692002399"/>
    <n v="18.610195692002399"/>
    <n v="18.610195692002399"/>
    <n v="18.610195692002399"/>
    <n v="13.027136984401679"/>
    <n v="13.027136984401679"/>
    <n v="13.027136984401679"/>
    <n v="13.027136984401679"/>
    <n v="13.027136984401679"/>
    <n v="13.027136984401679"/>
    <n v="13.027136984401679"/>
    <n v="13.02713698440167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.610195692002399"/>
    <n v="18.610195692002399"/>
    <n v="18.610195692002399"/>
    <n v="18.610195692002399"/>
    <n v="18.610195692002399"/>
    <n v="18.610195692002399"/>
    <n v="18.610195692002399"/>
    <n v="13.027136984401679"/>
    <n v="13.027136984401679"/>
    <n v="13.027136984401679"/>
    <n v="13.027136984401679"/>
    <n v="13.027136984401679"/>
    <n v="13.027136984401679"/>
    <n v="13.027136984401679"/>
    <n v="13.02713698440167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258.41801989799995"/>
    <n v="-258.41801989799995"/>
    <n v="-258.41801989799995"/>
    <n v="-258.41801989799995"/>
    <n v="-258.41801989799995"/>
    <n v="-258.41801989799995"/>
    <n v="-258.41801989799995"/>
    <n v="-258.4180198979999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4.4417810572200001"/>
    <n v="4.4417810572200001"/>
    <n v="4.4417810572200001"/>
    <n v="4.4417810572200001"/>
    <n v="4.4417810572200001"/>
    <n v="4.4417810572200001"/>
    <n v="4.4417810572200001"/>
    <n v="4.44178105722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3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4131"/>
    <x v="0"/>
    <x v="0"/>
    <n v="2295"/>
    <n v="0"/>
    <n v="0"/>
    <n v="2295"/>
    <x v="0"/>
    <x v="0"/>
    <n v="234.48846571923036"/>
    <n v="35.534248457759993"/>
    <x v="0"/>
    <n v="0"/>
    <n v="0"/>
    <x v="0"/>
    <n v="20.491296731999999"/>
    <n v="18.610195692002399"/>
    <n v="0"/>
    <n v="18.610195692002399"/>
    <n v="0"/>
    <n v="0"/>
    <n v="0"/>
    <n v="0"/>
    <n v="20.491296731999999"/>
    <n v="0"/>
    <n v="307.36945097999995"/>
    <n v="0"/>
    <n v="0"/>
    <x v="0"/>
    <n v="14.343907712399998"/>
    <n v="0"/>
    <n v="0"/>
    <n v="4.8907521000000003"/>
    <n v="0"/>
    <n v="-284.60134349999993"/>
    <n v="0"/>
    <x v="0"/>
    <n v="20.491296731999999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5.5830587076007205"/>
    <n v="0"/>
    <x v="0"/>
    <x v="0"/>
    <x v="0"/>
    <x v="0"/>
    <x v="0"/>
    <n v="0"/>
    <n v="0"/>
    <n v="0"/>
    <n v="1644.4917340959248"/>
    <n v="0"/>
    <n v="3939.4917340959246"/>
    <n v="156.3256438128202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LED Downlight Fixtures, Recessed_0_0"/>
    <s v="Business_Small Business_Small Business Direct Install_Electric_Lighting_Commercial/Industrial_LED Bulbs and Fixtures_LED Downlight Fixtures, Recessed_0_0_2023"/>
    <x v="1"/>
    <n v="871"/>
    <x v="0"/>
    <x v="1"/>
    <x v="12"/>
    <x v="21"/>
    <x v="0"/>
    <x v="1"/>
    <x v="9"/>
    <x v="82"/>
    <x v="95"/>
    <x v="2"/>
    <x v="2"/>
    <x v="1"/>
    <x v="63"/>
    <x v="0"/>
    <x v="0"/>
    <n v="4.4475042065363288"/>
    <n v="7.2706019766773293"/>
    <n v="4.4475042065363288"/>
    <n v="11.124863138449546"/>
    <n v="0.25383211910930026"/>
    <x v="0"/>
    <n v="11666.192891722072"/>
    <n v="12980.146091722072"/>
    <n v="11666.192891722072"/>
    <n v="34262.063016918386"/>
    <n v="-28090.248144554906"/>
    <x v="0"/>
    <n v="15050.146091722072"/>
    <n v="15050.146091722072"/>
    <n v="15050.146091722072"/>
    <n v="37646.016216918382"/>
    <n v="9555.7680723634767"/>
    <x v="0"/>
    <n v="3383.9531999999999"/>
    <n v="2070"/>
    <n v="3383.9531999999999"/>
    <n v="3383.9531999999999"/>
    <n v="37646.016216918382"/>
    <x v="0"/>
    <n v="6021.8390890117162"/>
    <n v="3601.9531679431657"/>
    <n v="643.13202218698575"/>
    <n v="-711.15620677839343"/>
    <n v="0"/>
    <n v="5308.5469883459727"/>
    <n v="-617.24540317633591"/>
    <n v="883.16020086941296"/>
    <n v="-39.385459023175585"/>
    <n v="-40.69830765728144"/>
    <n v="38557.294379193423"/>
    <n v="-2981.2781622750431"/>
    <n v="0"/>
    <n v="3383.9531999999999"/>
    <n v="2070"/>
    <n v="0"/>
    <x v="0"/>
    <x v="0"/>
    <n v="0"/>
    <n v="16.785666702590394"/>
    <n v="16.785666702590394"/>
    <n v="16.785666702590394"/>
    <n v="16.785666702590394"/>
    <n v="16.785666702590394"/>
    <n v="16.785666702590394"/>
    <n v="16.785666702590394"/>
    <n v="11.749966691813277"/>
    <n v="11.749966691813277"/>
    <n v="11.749966691813277"/>
    <n v="11.749966691813277"/>
    <n v="11.749966691813277"/>
    <n v="11.749966691813277"/>
    <n v="11.749966691813277"/>
    <n v="11.74996669181327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.785666702590394"/>
    <n v="16.785666702590394"/>
    <n v="16.785666702590394"/>
    <n v="16.785666702590394"/>
    <n v="16.785666702590394"/>
    <n v="16.785666702590394"/>
    <n v="16.785666702590394"/>
    <n v="11.749966691813277"/>
    <n v="11.749966691813277"/>
    <n v="11.749966691813277"/>
    <n v="11.749966691813277"/>
    <n v="11.749966691813277"/>
    <n v="11.749966691813277"/>
    <n v="11.749966691813277"/>
    <n v="11.74996669181327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233.08291990799995"/>
    <n v="-233.08291990799995"/>
    <n v="-233.08291990799995"/>
    <n v="-233.08291990799995"/>
    <n v="-233.08291990799995"/>
    <n v="-233.08291990799995"/>
    <n v="-233.08291990799995"/>
    <n v="-233.0829199079999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4.0063123261200007"/>
    <n v="4.0063123261200007"/>
    <n v="4.0063123261200007"/>
    <n v="4.0063123261200007"/>
    <n v="4.0063123261200007"/>
    <n v="4.0063123261200007"/>
    <n v="4.0063123261200007"/>
    <n v="4.00631232612000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3726"/>
    <x v="0"/>
    <x v="0"/>
    <n v="2070"/>
    <n v="0"/>
    <n v="0"/>
    <n v="2070"/>
    <x v="0"/>
    <x v="0"/>
    <n v="211.49940045263901"/>
    <n v="32.050498608960005"/>
    <x v="0"/>
    <n v="0"/>
    <n v="0"/>
    <x v="0"/>
    <n v="18.482346071999991"/>
    <n v="16.785666702590394"/>
    <n v="0"/>
    <n v="16.785666702590394"/>
    <n v="0"/>
    <n v="0"/>
    <n v="0"/>
    <n v="0"/>
    <n v="18.482346071999991"/>
    <n v="0"/>
    <n v="277.23519107999988"/>
    <n v="0"/>
    <n v="0"/>
    <x v="0"/>
    <n v="12.937642250399996"/>
    <n v="0"/>
    <n v="0"/>
    <n v="4.4112666000000003"/>
    <n v="0"/>
    <n v="-256.69925099999995"/>
    <n v="0"/>
    <x v="0"/>
    <n v="18.482346071999995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5.0357000107771164"/>
    <x v="0"/>
    <x v="0"/>
    <x v="0"/>
    <x v="0"/>
    <x v="0"/>
    <n v="0"/>
    <n v="0"/>
    <n v="0"/>
    <n v="0"/>
    <n v="1511.5974550193951"/>
    <n v="3581.5974550193951"/>
    <n v="129.24963360994602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LED Downlight Fixtures, Recessed_0_0"/>
    <s v="Business_Small Business_Small Business Direct Install_Electric_Lighting_Commercial/Industrial_LED Bulbs and Fixtures_LED Downlight Fixtures, Recessed_0_0_2024"/>
    <x v="1"/>
    <n v="871"/>
    <x v="0"/>
    <x v="1"/>
    <x v="12"/>
    <x v="21"/>
    <x v="0"/>
    <x v="1"/>
    <x v="9"/>
    <x v="82"/>
    <x v="95"/>
    <x v="2"/>
    <x v="2"/>
    <x v="2"/>
    <x v="63"/>
    <x v="0"/>
    <x v="0"/>
    <n v="4.5423019513229921"/>
    <n v="7.4255735379447758"/>
    <n v="4.5423019513229921"/>
    <n v="11.423238127859678"/>
    <n v="0.2519357898404242"/>
    <x v="0"/>
    <n v="9467.9801345397082"/>
    <n v="10505.812734539708"/>
    <n v="9467.9801345397082"/>
    <n v="27859.570665706317"/>
    <n v="-22840.198133234248"/>
    <x v="0"/>
    <n v="12140.812734539708"/>
    <n v="12140.812734539708"/>
    <n v="12140.812734539708"/>
    <n v="30532.403265706318"/>
    <n v="7692.2051324720687"/>
    <x v="0"/>
    <n v="2672.8326000000002"/>
    <n v="1635"/>
    <n v="2672.8326000000002"/>
    <n v="2672.8326000000002"/>
    <n v="30532.403265706318"/>
    <x v="0"/>
    <n v="4849.4516917893925"/>
    <n v="2894.93740548914"/>
    <n v="516.89371318509984"/>
    <n v="-569.07767799156284"/>
    <n v="0"/>
    <n v="4353.0942737175474"/>
    <n v="-503.43622802349813"/>
    <n v="662.2041257081537"/>
    <n v="-31.108804590769122"/>
    <n v="-32.145764743794757"/>
    <n v="31340.025295700569"/>
    <n v="-2442.6220299942506"/>
    <n v="0"/>
    <n v="2672.8326000000002"/>
    <n v="1635"/>
    <n v="0"/>
    <x v="0"/>
    <x v="0"/>
    <n v="0"/>
    <n v="0"/>
    <n v="13.258243989727198"/>
    <n v="13.258243989727198"/>
    <n v="13.258243989727198"/>
    <n v="13.258243989727198"/>
    <n v="13.258243989727198"/>
    <n v="13.258243989727198"/>
    <n v="13.258243989727198"/>
    <n v="9.2807707928090384"/>
    <n v="9.2807707928090384"/>
    <n v="9.2807707928090384"/>
    <n v="9.2807707928090384"/>
    <n v="9.2807707928090384"/>
    <n v="9.2807707928090384"/>
    <n v="9.2807707928090384"/>
    <n v="9.280770792809038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258243989727198"/>
    <n v="13.258243989727198"/>
    <n v="13.258243989727198"/>
    <n v="13.258243989727198"/>
    <n v="13.258243989727198"/>
    <n v="13.258243989727198"/>
    <n v="13.258243989727198"/>
    <n v="9.2807707928090384"/>
    <n v="9.2807707928090384"/>
    <n v="9.2807707928090384"/>
    <n v="9.2807707928090384"/>
    <n v="9.2807707928090384"/>
    <n v="9.2807707928090384"/>
    <n v="9.2807707928090384"/>
    <n v="9.280770792809038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84.10172659399996"/>
    <n v="-184.10172659399996"/>
    <n v="-184.10172659399996"/>
    <n v="-184.10172659399996"/>
    <n v="-184.10172659399996"/>
    <n v="-184.10172659399996"/>
    <n v="-184.10172659399996"/>
    <n v="-184.101726593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3.16440611266"/>
    <n v="3.16440611266"/>
    <n v="3.16440611266"/>
    <n v="3.16440611266"/>
    <n v="3.16440611266"/>
    <n v="3.16440611266"/>
    <n v="3.16440611266"/>
    <n v="3.1644061126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9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2943"/>
    <x v="0"/>
    <x v="0"/>
    <n v="1635"/>
    <n v="0"/>
    <n v="0"/>
    <n v="1635"/>
    <x v="0"/>
    <x v="0"/>
    <n v="167.05387427056272"/>
    <n v="25.31524890128"/>
    <x v="0"/>
    <n v="0"/>
    <n v="0"/>
    <x v="0"/>
    <n v="14.598374795999998"/>
    <n v="13.258243989727198"/>
    <n v="0"/>
    <n v="13.258243989727198"/>
    <n v="0"/>
    <n v="0"/>
    <n v="0"/>
    <n v="0"/>
    <n v="14.598374795999998"/>
    <n v="0"/>
    <n v="218.97562193999997"/>
    <n v="0"/>
    <n v="0"/>
    <x v="0"/>
    <n v="10.218862357199997"/>
    <n v="0"/>
    <n v="0"/>
    <n v="3.4842613"/>
    <n v="0"/>
    <n v="-202.75520549999996"/>
    <n v="0"/>
    <x v="0"/>
    <n v="14.598374795999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5"/>
    <n v="92.807707928090366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LED Downlight Fixtures, Recessed_0_0"/>
    <s v="Business_Small Business_Small Business Direct Install_Electric_Lighting_Commercial/Industrial_LED Bulbs and Fixtures_LED Downlight Fixtures, Recessed_0_0_2025"/>
    <x v="1"/>
    <n v="871"/>
    <x v="0"/>
    <x v="1"/>
    <x v="12"/>
    <x v="21"/>
    <x v="0"/>
    <x v="1"/>
    <x v="9"/>
    <x v="82"/>
    <x v="95"/>
    <x v="2"/>
    <x v="2"/>
    <x v="3"/>
    <x v="63"/>
    <x v="0"/>
    <x v="0"/>
    <n v="4.6384419594563644"/>
    <n v="7.5827393776408867"/>
    <n v="4.6384419594563644"/>
    <n v="11.702269409469888"/>
    <n v="0.25062567311852657"/>
    <x v="0"/>
    <n v="7226.7949438336773"/>
    <n v="7998.0283438336774"/>
    <n v="7226.7949438336773"/>
    <n v="21257.20495688737"/>
    <n v="-17418.035973103495"/>
    <x v="0"/>
    <n v="9213.0283438336774"/>
    <n v="9213.0283438336774"/>
    <n v="9213.0283438336774"/>
    <n v="23243.438356887371"/>
    <n v="5825.4023837838768"/>
    <x v="0"/>
    <n v="1986.2334000000001"/>
    <n v="1215"/>
    <n v="1986.2334000000001"/>
    <n v="1986.2334000000001"/>
    <n v="23243.438356887371"/>
    <x v="0"/>
    <n v="3672.7136260658067"/>
    <n v="2190.8103529638438"/>
    <n v="391.17118597474581"/>
    <n v="-429.29278122052"/>
    <n v="0"/>
    <n v="3353.8501677385248"/>
    <n v="-385.93010564083602"/>
    <n v="466.7115870906436"/>
    <n v="-23.117552035342193"/>
    <n v="-23.888137103186931"/>
    <n v="23899.772366372938"/>
    <n v="-1871.3340094855682"/>
    <n v="0"/>
    <n v="1986.2334000000001"/>
    <n v="1215"/>
    <n v="0"/>
    <x v="0"/>
    <x v="0"/>
    <n v="0"/>
    <n v="0"/>
    <n v="0"/>
    <n v="9.8524565428247985"/>
    <n v="9.8524565428247985"/>
    <n v="9.8524565428247985"/>
    <n v="9.8524565428247985"/>
    <n v="9.8524565428247985"/>
    <n v="9.8524565428247985"/>
    <n v="9.8524565428247985"/>
    <n v="6.8967195799773586"/>
    <n v="6.8967195799773586"/>
    <n v="6.8967195799773586"/>
    <n v="6.8967195799773586"/>
    <n v="6.8967195799773586"/>
    <n v="6.8967195799773586"/>
    <n v="6.8967195799773586"/>
    <n v="6.896719579977358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8524565428247985"/>
    <n v="9.8524565428247985"/>
    <n v="9.8524565428247985"/>
    <n v="9.8524565428247985"/>
    <n v="9.8524565428247985"/>
    <n v="9.8524565428247985"/>
    <n v="9.8524565428247985"/>
    <n v="6.8967195799773586"/>
    <n v="6.8967195799773586"/>
    <n v="6.8967195799773586"/>
    <n v="6.8967195799773586"/>
    <n v="6.8967195799773586"/>
    <n v="6.8967195799773586"/>
    <n v="6.8967195799773586"/>
    <n v="6.896719579977358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136.80953994599997"/>
    <n v="-136.80953994599997"/>
    <n v="-136.80953994599997"/>
    <n v="-136.80953994599997"/>
    <n v="-136.80953994599997"/>
    <n v="-136.80953994599997"/>
    <n v="-136.80953994599997"/>
    <n v="-136.8095399459999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2.3515311479399998"/>
    <n v="2.3515311479399998"/>
    <n v="2.3515311479399998"/>
    <n v="2.3515311479399998"/>
    <n v="2.3515311479399998"/>
    <n v="2.3515311479399998"/>
    <n v="2.3515311479399998"/>
    <n v="2.35153114793999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1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2187"/>
    <x v="0"/>
    <x v="0"/>
    <n v="1215"/>
    <n v="0"/>
    <n v="0"/>
    <n v="1215"/>
    <x v="0"/>
    <x v="0"/>
    <n v="124.14095243959245"/>
    <n v="18.812249183519999"/>
    <x v="0"/>
    <n v="0"/>
    <n v="0"/>
    <x v="0"/>
    <n v="10.848333563999999"/>
    <n v="9.8524565428247985"/>
    <n v="0"/>
    <n v="9.8524565428247985"/>
    <n v="0"/>
    <n v="0"/>
    <n v="0"/>
    <n v="0"/>
    <n v="10.848333563999999"/>
    <n v="0"/>
    <n v="162.72500345999998"/>
    <n v="0"/>
    <n v="0"/>
    <x v="0"/>
    <n v="7.5938334947999984"/>
    <n v="0"/>
    <n v="0"/>
    <n v="2.5892217"/>
    <n v="0"/>
    <n v="-150.67129949999998"/>
    <n v="0"/>
    <x v="0"/>
    <n v="10.848333563999999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15"/>
    <n v="59.114739256948788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LED Exterior Fixtures_0_0"/>
    <s v="Business_Small Business_Small Business Direct Install_Electric_Lighting_Commercial/Industrial_LED Bulbs and Fixtures_LED Exterior Fixtures_0_0_2022"/>
    <x v="1"/>
    <n v="872"/>
    <x v="0"/>
    <x v="1"/>
    <x v="12"/>
    <x v="21"/>
    <x v="0"/>
    <x v="1"/>
    <x v="9"/>
    <x v="82"/>
    <x v="96"/>
    <x v="2"/>
    <x v="2"/>
    <x v="0"/>
    <x v="63"/>
    <x v="0"/>
    <x v="0"/>
    <n v="1.07542416778234"/>
    <n v="3.6958336672168217"/>
    <n v="1.07542416778234"/>
    <n v="3.030182568124919"/>
    <n v="0.20888673387033549"/>
    <x v="0"/>
    <n v="1168819.5474974532"/>
    <n v="12156187.963897454"/>
    <n v="1168819.5474974532"/>
    <n v="31460964.573858872"/>
    <n v="-37148766.848978475"/>
    <x v="0"/>
    <n v="16665437.963897454"/>
    <n v="16665437.963897454"/>
    <n v="16665437.963897454"/>
    <n v="46957582.990258873"/>
    <n v="9808816.1412803978"/>
    <x v="0"/>
    <n v="15496618.4164"/>
    <n v="4509250"/>
    <n v="15496618.4164"/>
    <n v="15496618.4164"/>
    <n v="46957582.990258873"/>
    <x v="0"/>
    <n v="6715516.1667499254"/>
    <n v="2624663.8509313264"/>
    <n v="468636.12359914492"/>
    <n v="0"/>
    <n v="0"/>
    <n v="5801940.7897984097"/>
    <n v="0"/>
    <n v="1054681.0328186464"/>
    <n v="0"/>
    <n v="0"/>
    <n v="42448332.990258873"/>
    <n v="0"/>
    <n v="0"/>
    <n v="15496618.4164"/>
    <n v="4509250"/>
    <n v="0"/>
    <x v="0"/>
    <x v="0"/>
    <n v="19074.13891309212"/>
    <n v="19074.13891309212"/>
    <n v="19074.13891309212"/>
    <n v="19074.13891309212"/>
    <n v="19074.13891309212"/>
    <n v="19074.13891309212"/>
    <n v="19074.13891309212"/>
    <n v="13351.897239164482"/>
    <n v="13351.897239164482"/>
    <n v="13351.897239164482"/>
    <n v="13351.897239164482"/>
    <n v="13351.897239164482"/>
    <n v="13351.897239164482"/>
    <n v="13351.897239164482"/>
    <n v="13351.89723916448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074.13891309212"/>
    <n v="19074.13891309212"/>
    <n v="19074.13891309212"/>
    <n v="19074.13891309212"/>
    <n v="19074.13891309212"/>
    <n v="19074.13891309212"/>
    <n v="19074.13891309212"/>
    <n v="13351.897239164482"/>
    <n v="13351.897239164482"/>
    <n v="13351.897239164482"/>
    <n v="13351.897239164482"/>
    <n v="13351.897239164482"/>
    <n v="13351.897239164482"/>
    <n v="13351.897239164482"/>
    <n v="13351.89723916448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2969.9449388268004"/>
    <n v="2969.9449388268004"/>
    <n v="2969.9449388268004"/>
    <n v="2969.9449388268004"/>
    <n v="2969.9449388268004"/>
    <n v="2969.9449388268004"/>
    <n v="2969.9449388268004"/>
    <n v="2969.9449388268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37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7063002"/>
    <x v="0"/>
    <x v="0"/>
    <n v="4509250"/>
    <n v="0"/>
    <n v="0"/>
    <n v="4509250"/>
    <x v="0"/>
    <x v="0"/>
    <n v="240334.15030496067"/>
    <n v="23759.559510614403"/>
    <x v="0"/>
    <n v="0"/>
    <n v="0"/>
    <x v="0"/>
    <n v="21002.134896600001"/>
    <n v="19074.13891309212"/>
    <n v="0"/>
    <n v="19074.13891309212"/>
    <n v="0"/>
    <n v="0"/>
    <n v="0"/>
    <n v="0"/>
    <n v="21002.134896600001"/>
    <n v="0"/>
    <n v="315032.02344900003"/>
    <n v="0"/>
    <n v="0"/>
    <x v="0"/>
    <n v="14701.494427619999"/>
    <n v="0"/>
    <n v="0"/>
    <n v="3270.1441740000005"/>
    <n v="0"/>
    <n v="0"/>
    <n v="0"/>
    <x v="0"/>
    <n v="21002.134896600001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5722.2416739276377"/>
    <n v="0"/>
    <x v="0"/>
    <x v="0"/>
    <x v="0"/>
    <x v="0"/>
    <x v="0"/>
    <n v="0"/>
    <n v="0"/>
    <n v="0"/>
    <n v="1685488.1214955351"/>
    <n v="0"/>
    <n v="6194738.1214955356"/>
    <n v="160222.7668699738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LED Exterior Fixtures_0_0"/>
    <s v="Business_Small Business_Small Business Direct Install_Electric_Lighting_Commercial/Industrial_LED Bulbs and Fixtures_LED Exterior Fixtures_0_0_2023"/>
    <x v="1"/>
    <n v="872"/>
    <x v="0"/>
    <x v="1"/>
    <x v="12"/>
    <x v="21"/>
    <x v="0"/>
    <x v="1"/>
    <x v="9"/>
    <x v="82"/>
    <x v="96"/>
    <x v="2"/>
    <x v="2"/>
    <x v="1"/>
    <x v="63"/>
    <x v="0"/>
    <x v="0"/>
    <n v="1.0986674394687221"/>
    <n v="3.7757121641004674"/>
    <n v="1.0986674394687221"/>
    <n v="3.1183092980818921"/>
    <n v="0.20672817421441589"/>
    <x v="0"/>
    <n v="1377441.3958171234"/>
    <n v="11275636.738617124"/>
    <n v="1377441.3958171234"/>
    <n v="29572541.17501729"/>
    <n v="-34533491.696888134"/>
    <x v="0"/>
    <n v="15337886.738617124"/>
    <n v="15337886.738617124"/>
    <n v="15337886.738617124"/>
    <n v="43532986.517817289"/>
    <n v="8999494.820929151"/>
    <x v="0"/>
    <n v="13960445.342800001"/>
    <n v="4062250"/>
    <n v="13960445.342800001"/>
    <n v="13960445.342800001"/>
    <n v="43532986.517817289"/>
    <x v="0"/>
    <n v="6164499.5548063256"/>
    <n v="2405492.4041705541"/>
    <n v="429502.86195227201"/>
    <n v="0"/>
    <n v="0"/>
    <n v="5434309.1973415455"/>
    <n v="0"/>
    <n v="904082.72034642694"/>
    <n v="0"/>
    <n v="0"/>
    <n v="39470736.517817289"/>
    <n v="0"/>
    <n v="0"/>
    <n v="13960445.342800001"/>
    <n v="4062250"/>
    <n v="0"/>
    <x v="0"/>
    <x v="0"/>
    <n v="0"/>
    <n v="17183.327781717242"/>
    <n v="17183.327781717242"/>
    <n v="17183.327781717242"/>
    <n v="17183.327781717242"/>
    <n v="17183.327781717242"/>
    <n v="17183.327781717242"/>
    <n v="17183.327781717242"/>
    <n v="12028.329447202068"/>
    <n v="12028.329447202068"/>
    <n v="12028.329447202068"/>
    <n v="12028.329447202068"/>
    <n v="12028.329447202068"/>
    <n v="12028.329447202068"/>
    <n v="12028.329447202068"/>
    <n v="12028.32944720206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183.327781717242"/>
    <n v="17183.327781717242"/>
    <n v="17183.327781717242"/>
    <n v="17183.327781717242"/>
    <n v="17183.327781717242"/>
    <n v="17183.327781717242"/>
    <n v="17183.327781717242"/>
    <n v="12028.329447202068"/>
    <n v="12028.329447202068"/>
    <n v="12028.329447202068"/>
    <n v="12028.329447202068"/>
    <n v="12028.329447202068"/>
    <n v="12028.329447202068"/>
    <n v="12028.329447202068"/>
    <n v="12028.32944720206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675.5355830236003"/>
    <n v="2675.5355830236003"/>
    <n v="2675.5355830236003"/>
    <n v="2675.5355830236003"/>
    <n v="2675.5355830236003"/>
    <n v="2675.5355830236003"/>
    <n v="2675.5355830236003"/>
    <n v="2675.53558302360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49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5371554"/>
    <x v="0"/>
    <x v="0"/>
    <n v="4062250"/>
    <n v="0"/>
    <n v="0"/>
    <n v="4062250"/>
    <x v="0"/>
    <x v="0"/>
    <n v="216509.93004963719"/>
    <n v="21404.284664188803"/>
    <x v="0"/>
    <n v="0"/>
    <n v="0"/>
    <x v="0"/>
    <n v="18920.202358200004"/>
    <n v="17183.327781717242"/>
    <n v="0"/>
    <n v="17183.327781717242"/>
    <n v="0"/>
    <n v="0"/>
    <n v="0"/>
    <n v="0"/>
    <n v="18920.202358200004"/>
    <n v="0"/>
    <n v="283803.03537300008"/>
    <n v="0"/>
    <n v="0"/>
    <x v="0"/>
    <n v="13244.141650739999"/>
    <n v="0"/>
    <n v="0"/>
    <n v="2945.9761980000003"/>
    <n v="0"/>
    <n v="0"/>
    <n v="0"/>
    <x v="0"/>
    <n v="18920.202358200004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5154.9983345151741"/>
    <x v="0"/>
    <x v="0"/>
    <x v="0"/>
    <x v="0"/>
    <x v="0"/>
    <n v="0"/>
    <n v="0"/>
    <n v="0"/>
    <n v="0"/>
    <n v="1547407.976330155"/>
    <n v="5609657.9763301555"/>
    <n v="132311.62391922274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LED Exterior Fixtures_0_0"/>
    <s v="Business_Small Business_Small Business Direct Install_Electric_Lighting_Commercial/Industrial_LED Bulbs and Fixtures_LED Exterior Fixtures_0_0_2024"/>
    <x v="1"/>
    <n v="872"/>
    <x v="0"/>
    <x v="1"/>
    <x v="12"/>
    <x v="21"/>
    <x v="0"/>
    <x v="1"/>
    <x v="9"/>
    <x v="82"/>
    <x v="96"/>
    <x v="2"/>
    <x v="2"/>
    <x v="2"/>
    <x v="63"/>
    <x v="0"/>
    <x v="0"/>
    <n v="1.1224520685634414"/>
    <n v="3.8574511054446972"/>
    <n v="1.1224520685634414"/>
    <n v="3.200502775408042"/>
    <n v="0.20523208241606997"/>
    <x v="0"/>
    <n v="1349787.544713866"/>
    <n v="9165274.4207138661"/>
    <n v="1349787.544713866"/>
    <n v="24256113.213924423"/>
    <n v="-28038696.912704274"/>
    <x v="0"/>
    <n v="12372774.420713866"/>
    <n v="12372774.420713866"/>
    <n v="12372774.420713866"/>
    <n v="35279100.089924425"/>
    <n v="7240403.1772201508"/>
    <x v="0"/>
    <n v="11022986.876"/>
    <n v="3207500"/>
    <n v="11022986.876"/>
    <n v="11022986.876"/>
    <n v="35279100.089924425"/>
    <x v="0"/>
    <n v="4962653.1519045513"/>
    <n v="1932670.0294597882"/>
    <n v="345079.99585581152"/>
    <n v="0"/>
    <n v="0"/>
    <n v="4454709.1900261473"/>
    <n v="0"/>
    <n v="677662.05346756743"/>
    <n v="0"/>
    <n v="0"/>
    <n v="32071600.089924429"/>
    <n v="0"/>
    <n v="0"/>
    <n v="11022986.876"/>
    <n v="3207500"/>
    <n v="0"/>
    <x v="0"/>
    <x v="0"/>
    <n v="0"/>
    <n v="0"/>
    <n v="13567.733118310802"/>
    <n v="13567.733118310802"/>
    <n v="13567.733118310802"/>
    <n v="13567.733118310802"/>
    <n v="13567.733118310802"/>
    <n v="13567.733118310802"/>
    <n v="13567.733118310802"/>
    <n v="9497.4131828175596"/>
    <n v="9497.4131828175596"/>
    <n v="9497.4131828175596"/>
    <n v="9497.4131828175596"/>
    <n v="9497.4131828175596"/>
    <n v="9497.4131828175596"/>
    <n v="9497.4131828175596"/>
    <n v="9497.41318281755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567.733118310802"/>
    <n v="13567.733118310802"/>
    <n v="13567.733118310802"/>
    <n v="13567.733118310802"/>
    <n v="13567.733118310802"/>
    <n v="13567.733118310802"/>
    <n v="13567.733118310802"/>
    <n v="9497.4131828175596"/>
    <n v="9497.4131828175596"/>
    <n v="9497.4131828175596"/>
    <n v="9497.4131828175596"/>
    <n v="9497.4131828175596"/>
    <n v="9497.4131828175596"/>
    <n v="9497.4131828175596"/>
    <n v="9497.41318281755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112.5682522120005"/>
    <n v="2112.5682522120005"/>
    <n v="2112.5682522120005"/>
    <n v="2112.5682522120005"/>
    <n v="2112.5682522120005"/>
    <n v="2112.5682522120005"/>
    <n v="2112.5682522120005"/>
    <n v="2112.56825221200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830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2137180"/>
    <x v="0"/>
    <x v="0"/>
    <n v="3207500"/>
    <n v="0"/>
    <n v="0"/>
    <n v="3207500"/>
    <x v="0"/>
    <x v="0"/>
    <n v="170953.43729071616"/>
    <n v="16900.546017696004"/>
    <x v="0"/>
    <n v="0"/>
    <n v="0"/>
    <x v="0"/>
    <n v="14939.146794000002"/>
    <n v="13567.733118310802"/>
    <n v="0"/>
    <n v="13567.733118310802"/>
    <n v="0"/>
    <n v="0"/>
    <n v="0"/>
    <n v="0"/>
    <n v="14939.146794000002"/>
    <n v="0"/>
    <n v="224087.20191000003"/>
    <n v="0"/>
    <n v="0"/>
    <x v="0"/>
    <n v="10457.4027558"/>
    <n v="0"/>
    <n v="0"/>
    <n v="2326.1046600000004"/>
    <n v="0"/>
    <n v="0"/>
    <n v="0"/>
    <x v="0"/>
    <n v="14939.146794000002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07500"/>
    <n v="94974.13182817561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LED Exterior Fixtures_0_0"/>
    <s v="Business_Small Business_Small Business Direct Install_Electric_Lighting_Commercial/Industrial_LED Bulbs and Fixtures_LED Exterior Fixtures_0_0_2025"/>
    <x v="1"/>
    <n v="872"/>
    <x v="0"/>
    <x v="1"/>
    <x v="12"/>
    <x v="21"/>
    <x v="0"/>
    <x v="1"/>
    <x v="9"/>
    <x v="82"/>
    <x v="96"/>
    <x v="2"/>
    <x v="2"/>
    <x v="3"/>
    <x v="63"/>
    <x v="0"/>
    <x v="0"/>
    <n v="1.1465608577524284"/>
    <n v="3.9403040647046987"/>
    <n v="1.1465608577524284"/>
    <n v="3.2767589455493589"/>
    <n v="0.20424501107706025"/>
    <x v="0"/>
    <n v="1198369.3735486548"/>
    <n v="6995718.4459486548"/>
    <n v="1198369.3735486548"/>
    <n v="18616145.082257289"/>
    <n v="-21320459.828004472"/>
    <x v="0"/>
    <n v="9374968.4459486548"/>
    <n v="9374968.4459486548"/>
    <n v="9374968.4459486548"/>
    <n v="26792744.154657289"/>
    <n v="5472284.3266528193"/>
    <x v="0"/>
    <n v="8176599.0723999999"/>
    <n v="2379250"/>
    <n v="8176599.0723999999"/>
    <n v="8176599.0723999999"/>
    <n v="26792744.154657289"/>
    <x v="0"/>
    <n v="3751658.0186280352"/>
    <n v="1459950.7674064394"/>
    <n v="260675.54061834491"/>
    <n v="0"/>
    <n v="0"/>
    <n v="3425940.6412123474"/>
    <n v="0"/>
    <n v="476743.47808348743"/>
    <n v="0"/>
    <n v="0"/>
    <n v="24413494.154657289"/>
    <n v="0"/>
    <n v="0"/>
    <n v="8176599.0723999999"/>
    <n v="2379250"/>
    <n v="0"/>
    <x v="0"/>
    <x v="0"/>
    <n v="0"/>
    <n v="0"/>
    <n v="0"/>
    <n v="10064.233521976921"/>
    <n v="10064.233521976921"/>
    <n v="10064.233521976921"/>
    <n v="10064.233521976921"/>
    <n v="10064.233521976921"/>
    <n v="10064.233521976921"/>
    <n v="10064.233521976921"/>
    <n v="7044.9634653838439"/>
    <n v="7044.9634653838439"/>
    <n v="7044.9634653838439"/>
    <n v="7044.9634653838439"/>
    <n v="7044.9634653838439"/>
    <n v="7044.9634653838439"/>
    <n v="7044.9634653838439"/>
    <n v="7044.963465383843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064.233521976921"/>
    <n v="10064.233521976921"/>
    <n v="10064.233521976921"/>
    <n v="10064.233521976921"/>
    <n v="10064.233521976921"/>
    <n v="10064.233521976921"/>
    <n v="10064.233521976921"/>
    <n v="7044.9634653838439"/>
    <n v="7044.9634653838439"/>
    <n v="7044.9634653838439"/>
    <n v="7044.9634653838439"/>
    <n v="7044.9634653838439"/>
    <n v="7044.9634653838439"/>
    <n v="7044.9634653838439"/>
    <n v="7044.963465383843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1567.0547198988002"/>
    <n v="1567.0547198988002"/>
    <n v="1567.0547198988002"/>
    <n v="1567.0547198988002"/>
    <n v="1567.0547198988002"/>
    <n v="1567.0547198988002"/>
    <n v="1567.0547198988002"/>
    <n v="1567.0547198988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17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9003082"/>
    <x v="0"/>
    <x v="0"/>
    <n v="2379250"/>
    <n v="0"/>
    <n v="0"/>
    <n v="2379250"/>
    <x v="0"/>
    <x v="0"/>
    <n v="126809.3423769092"/>
    <n v="12536.437759190403"/>
    <x v="0"/>
    <n v="0"/>
    <n v="0"/>
    <x v="0"/>
    <n v="11081.516760600001"/>
    <n v="10064.233521976921"/>
    <n v="0"/>
    <n v="10064.233521976921"/>
    <n v="0"/>
    <n v="0"/>
    <n v="0"/>
    <n v="0"/>
    <n v="11081.516760600001"/>
    <n v="0"/>
    <n v="166222.75140900002"/>
    <n v="0"/>
    <n v="0"/>
    <x v="0"/>
    <n v="7757.0617324200002"/>
    <n v="0"/>
    <n v="0"/>
    <n v="1725.4511340000001"/>
    <n v="0"/>
    <n v="0"/>
    <n v="0"/>
    <x v="0"/>
    <n v="11081.516760600001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79250"/>
    <n v="60385.40113186153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LED Interior Directional_0_0"/>
    <s v="Business_Small Business_Small Business Direct Install_Electric_Lighting_Commercial/Industrial_LED Bulbs and Fixtures_LED Interior Directional_0_0_2022"/>
    <x v="1"/>
    <n v="873"/>
    <x v="0"/>
    <x v="1"/>
    <x v="12"/>
    <x v="21"/>
    <x v="0"/>
    <x v="1"/>
    <x v="9"/>
    <x v="82"/>
    <x v="97"/>
    <x v="2"/>
    <x v="2"/>
    <x v="0"/>
    <x v="63"/>
    <x v="0"/>
    <x v="0"/>
    <n v="4.1111087843777936"/>
    <n v="4.4057766176068567"/>
    <n v="4.1111087843777936"/>
    <n v="11.695362632637265"/>
    <n v="0.20364765553721398"/>
    <x v="0"/>
    <n v="3452127.7794701392"/>
    <n v="3526341.1098701395"/>
    <n v="3452127.7794701392"/>
    <n v="11867716.950636348"/>
    <n v="-10334527.394171201"/>
    <x v="0"/>
    <n v="4561741.1098701395"/>
    <n v="4561741.1098701395"/>
    <n v="4561741.1098701395"/>
    <n v="12977330.281036347"/>
    <n v="2642802.8868651465"/>
    <x v="0"/>
    <n v="1109613.3304000001"/>
    <n v="1035400"/>
    <n v="1109613.3304000001"/>
    <n v="1109613.3304000001"/>
    <n v="12977330.281036347"/>
    <x v="0"/>
    <n v="2024583.6357231385"/>
    <n v="632450.27447563678"/>
    <n v="112924.57313888334"/>
    <n v="-127155.59647251204"/>
    <n v="0"/>
    <n v="1675868.4819043141"/>
    <n v="-102260.54967798057"/>
    <n v="360248.59839130647"/>
    <n v="-7336.8725963842217"/>
    <n v="-7581.4350162636956"/>
    <n v="12421727.615780406"/>
    <n v="-479797.33474405931"/>
    <n v="0"/>
    <n v="1109613.3304000001"/>
    <n v="1035400"/>
    <n v="0"/>
    <x v="0"/>
    <x v="0"/>
    <n v="7872.1800582592232"/>
    <n v="7872.1800582592232"/>
    <n v="7872.1800582592232"/>
    <n v="7872.1800582592232"/>
    <n v="7872.1800582592232"/>
    <n v="7872.1800582592232"/>
    <n v="7872.1800582592232"/>
    <n v="5510.5260407814549"/>
    <n v="5510.5260407814549"/>
    <n v="5510.526040781454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872.1800582592232"/>
    <n v="7872.1800582592232"/>
    <n v="7872.1800582592232"/>
    <n v="7872.1800582592232"/>
    <n v="7872.1800582592232"/>
    <n v="7872.1800582592232"/>
    <n v="7872.1800582592232"/>
    <n v="5510.5260407814549"/>
    <n v="5510.5260407814549"/>
    <n v="5510.526040781454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09311.756663048"/>
    <n v="-109311.756663048"/>
    <n v="-109311.7566630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1878.8894453607202"/>
    <n v="1878.8894453607202"/>
    <n v="1878.88944536072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708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1221772"/>
    <x v="0"/>
    <x v="0"/>
    <n v="1035400"/>
    <n v="0"/>
    <n v="0"/>
    <n v="1035400"/>
    <x v="0"/>
    <x v="0"/>
    <n v="71636.83853015893"/>
    <n v="5636.6683360821607"/>
    <x v="0"/>
    <n v="0"/>
    <n v="0"/>
    <x v="0"/>
    <n v="8667.8925988320007"/>
    <n v="7872.1800582592232"/>
    <n v="0"/>
    <n v="7872.1800582592232"/>
    <n v="0"/>
    <n v="0"/>
    <n v="0"/>
    <n v="0"/>
    <n v="8667.8925988320007"/>
    <n v="0"/>
    <n v="86678.925988319999"/>
    <n v="0"/>
    <n v="0"/>
    <x v="0"/>
    <n v="6067.5248191823994"/>
    <n v="0"/>
    <n v="0"/>
    <n v="2068.8058196000002"/>
    <n v="0"/>
    <n v="-120387.39720599999"/>
    <n v="0"/>
    <x v="0"/>
    <n v="8667.8925988320007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2361.6540174777683"/>
    <n v="0"/>
    <x v="0"/>
    <x v="0"/>
    <x v="0"/>
    <x v="0"/>
    <x v="0"/>
    <n v="0"/>
    <n v="0"/>
    <n v="0"/>
    <n v="695625.94877416641"/>
    <n v="0"/>
    <n v="1731025.9487741664"/>
    <n v="66126.31248937748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LED Interior Directional_0_0"/>
    <s v="Business_Small Business_Small Business Direct Install_Electric_Lighting_Commercial/Industrial_LED Bulbs and Fixtures_LED Interior Directional_0_0_2023"/>
    <x v="1"/>
    <n v="873"/>
    <x v="0"/>
    <x v="1"/>
    <x v="12"/>
    <x v="21"/>
    <x v="0"/>
    <x v="1"/>
    <x v="9"/>
    <x v="82"/>
    <x v="97"/>
    <x v="2"/>
    <x v="2"/>
    <x v="1"/>
    <x v="63"/>
    <x v="0"/>
    <x v="0"/>
    <n v="4.203088668534904"/>
    <n v="4.5043492519408117"/>
    <n v="4.203088668534904"/>
    <n v="12.150838986723185"/>
    <n v="0.19977365011838005"/>
    <x v="0"/>
    <n v="3201825.9757477921"/>
    <n v="3268681.7647477919"/>
    <n v="3201825.9757477921"/>
    <n v="11146443.203335389"/>
    <n v="-9719588.4506198764"/>
    <x v="0"/>
    <n v="4201431.7647477919"/>
    <n v="4201431.7647477919"/>
    <n v="4201431.7647477919"/>
    <n v="12146048.99233539"/>
    <n v="2426460.541715513"/>
    <x v="0"/>
    <n v="999605.78899999999"/>
    <n v="932750"/>
    <n v="999605.78899999999"/>
    <n v="999605.78899999999"/>
    <n v="12146048.99233539"/>
    <x v="0"/>
    <n v="1859092.9977568784"/>
    <n v="579033.26371660468"/>
    <n v="103386.91716534446"/>
    <n v="-115052.63692331477"/>
    <n v="0"/>
    <n v="1574637.1485899538"/>
    <n v="-95500.953551208251"/>
    <n v="309274.32819219684"/>
    <n v="-6609.491900982599"/>
    <n v="-6829.8082976820187"/>
    <n v="11667273.921379065"/>
    <n v="-453974.92904367548"/>
    <n v="0"/>
    <n v="999605.78899999999"/>
    <n v="932750"/>
    <n v="0"/>
    <x v="0"/>
    <x v="0"/>
    <n v="0"/>
    <n v="7091.7287515368844"/>
    <n v="7091.7287515368844"/>
    <n v="7091.7287515368844"/>
    <n v="7091.7287515368844"/>
    <n v="7091.7287515368844"/>
    <n v="7091.7287515368844"/>
    <n v="7091.7287515368844"/>
    <n v="4964.2101260758182"/>
    <n v="4964.2101260758182"/>
    <n v="4964.21012607581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091.7287515368844"/>
    <n v="7091.7287515368844"/>
    <n v="7091.7287515368844"/>
    <n v="7091.7287515368844"/>
    <n v="7091.7287515368844"/>
    <n v="7091.7287515368844"/>
    <n v="7091.7287515368844"/>
    <n v="4964.2101260758182"/>
    <n v="4964.2101260758182"/>
    <n v="4964.21012607581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98474.542232430002"/>
    <n v="-98474.542232430002"/>
    <n v="-98474.54223243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1692.6155400427001"/>
    <n v="1692.6155400427001"/>
    <n v="1692.6155400427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655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1100645"/>
    <x v="0"/>
    <x v="0"/>
    <n v="932750"/>
    <n v="0"/>
    <n v="0"/>
    <n v="932750"/>
    <x v="0"/>
    <x v="0"/>
    <n v="64534.731638985642"/>
    <n v="5077.8466201281008"/>
    <x v="0"/>
    <n v="0"/>
    <n v="0"/>
    <x v="0"/>
    <n v="7808.5540096200002"/>
    <n v="7091.7287515368844"/>
    <n v="0"/>
    <n v="7091.7287515368844"/>
    <n v="0"/>
    <n v="0"/>
    <n v="0"/>
    <n v="0"/>
    <n v="7808.5540096200002"/>
    <n v="0"/>
    <n v="78085.540096199999"/>
    <n v="0"/>
    <n v="0"/>
    <x v="0"/>
    <n v="5465.9878067339996"/>
    <n v="0"/>
    <n v="0"/>
    <n v="1863.7035235000001"/>
    <n v="0"/>
    <n v="-108452.13902249999"/>
    <n v="0"/>
    <x v="0"/>
    <n v="7808.5540096200002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2127.5186254610662"/>
    <x v="0"/>
    <x v="0"/>
    <x v="0"/>
    <x v="0"/>
    <x v="0"/>
    <n v="0"/>
    <n v="0"/>
    <n v="0"/>
    <n v="0"/>
    <n v="638630.52462829673"/>
    <n v="1571380.5246282967"/>
    <n v="54606.311386834001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LED Interior Directional_0_0"/>
    <s v="Business_Small Business_Small Business Direct Install_Electric_Lighting_Commercial/Industrial_LED Bulbs and Fixtures_LED Interior Directional_0_0_2024"/>
    <x v="1"/>
    <n v="873"/>
    <x v="0"/>
    <x v="1"/>
    <x v="12"/>
    <x v="21"/>
    <x v="0"/>
    <x v="1"/>
    <x v="9"/>
    <x v="82"/>
    <x v="97"/>
    <x v="2"/>
    <x v="2"/>
    <x v="2"/>
    <x v="63"/>
    <x v="0"/>
    <x v="0"/>
    <n v="4.2966255480177278"/>
    <n v="4.6045904807974471"/>
    <n v="4.2966255480177278"/>
    <n v="12.601763850315566"/>
    <n v="0.19639532976307225"/>
    <x v="0"/>
    <n v="2601814.8693832797"/>
    <n v="2654600.6595832799"/>
    <n v="2601814.8693832797"/>
    <n v="9156527.2601175997"/>
    <n v="-7992461.6363050956"/>
    <x v="0"/>
    <n v="3391050.6595832799"/>
    <n v="3391050.6595832799"/>
    <n v="3391050.6595832799"/>
    <n v="9945763.0503176004"/>
    <n v="1953301.4140125045"/>
    <x v="0"/>
    <n v="789235.79020000005"/>
    <n v="736450"/>
    <n v="789235.79020000005"/>
    <n v="789235.79020000005"/>
    <n v="9945763.0503176004"/>
    <x v="0"/>
    <n v="1497391.5238695268"/>
    <n v="464828.97393155849"/>
    <n v="82995.637099416548"/>
    <n v="-91914.720887997159"/>
    <n v="0"/>
    <n v="1294503.5325442653"/>
    <n v="-78070.025985770961"/>
    <n v="231926.69868133133"/>
    <n v="-5218.504755270581"/>
    <n v="-5392.4549137796012"/>
    <n v="9585765.0242108051"/>
    <n v="-376451.9738932047"/>
    <n v="0"/>
    <n v="789235.79020000005"/>
    <n v="736450"/>
    <n v="0"/>
    <x v="0"/>
    <x v="0"/>
    <n v="0"/>
    <n v="0"/>
    <n v="5599.2534323981117"/>
    <n v="5599.2534323981117"/>
    <n v="5599.2534323981117"/>
    <n v="5599.2534323981117"/>
    <n v="5599.2534323981117"/>
    <n v="5599.2534323981117"/>
    <n v="5599.2534323981117"/>
    <n v="3919.4774026786772"/>
    <n v="3919.4774026786772"/>
    <n v="3919.47740267867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599.2534323981117"/>
    <n v="5599.2534323981117"/>
    <n v="5599.2534323981117"/>
    <n v="5599.2534323981117"/>
    <n v="5599.2534323981117"/>
    <n v="5599.2534323981117"/>
    <n v="5599.2534323981117"/>
    <n v="3919.4774026786772"/>
    <n v="3919.4774026786772"/>
    <n v="3919.47740267867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77750.283170273993"/>
    <n v="-77750.283170273993"/>
    <n v="-77750.283170273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1336.3995866678599"/>
    <n v="1336.3995866678599"/>
    <n v="1336.39958666785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729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869011"/>
    <x v="0"/>
    <x v="0"/>
    <n v="736450"/>
    <n v="0"/>
    <n v="0"/>
    <n v="736450"/>
    <x v="0"/>
    <x v="0"/>
    <n v="50953.206234822806"/>
    <n v="4009.19876000358"/>
    <x v="0"/>
    <n v="0"/>
    <n v="0"/>
    <x v="0"/>
    <n v="6165.2206919160008"/>
    <n v="5599.2534323981117"/>
    <n v="0"/>
    <n v="5599.2534323981117"/>
    <n v="0"/>
    <n v="0"/>
    <n v="0"/>
    <n v="0"/>
    <n v="6165.2206919160008"/>
    <n v="0"/>
    <n v="61652.206919160009"/>
    <n v="0"/>
    <n v="0"/>
    <x v="0"/>
    <n v="4315.6544843411993"/>
    <n v="0"/>
    <n v="0"/>
    <n v="1471.4815973"/>
    <n v="0"/>
    <n v="-85628.065165499997"/>
    <n v="0"/>
    <x v="0"/>
    <n v="6165.220691916000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6450"/>
    <n v="39194.774026786778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LED Interior Directional_0_0"/>
    <s v="Business_Small Business_Small Business Direct Install_Electric_Lighting_Commercial/Industrial_LED Bulbs and Fixtures_LED Interior Directional_0_0_2025"/>
    <x v="1"/>
    <n v="873"/>
    <x v="0"/>
    <x v="1"/>
    <x v="12"/>
    <x v="21"/>
    <x v="0"/>
    <x v="1"/>
    <x v="9"/>
    <x v="82"/>
    <x v="97"/>
    <x v="2"/>
    <x v="2"/>
    <x v="3"/>
    <x v="63"/>
    <x v="0"/>
    <x v="0"/>
    <n v="4.3916078956960982"/>
    <n v="4.7063807832280116"/>
    <n v="4.3916078956960982"/>
    <n v="13.020707113756787"/>
    <n v="0.19378726533088544"/>
    <x v="0"/>
    <n v="1985639.2230774628"/>
    <n v="2024795.8218774628"/>
    <n v="1985639.2230774628"/>
    <n v="7037602.3019910138"/>
    <n v="-6145807.162950458"/>
    <x v="0"/>
    <n v="2571095.8218774628"/>
    <n v="2571095.8218774628"/>
    <n v="2571095.8218774628"/>
    <n v="7623058.9007910136"/>
    <n v="1477251.7378405561"/>
    <x v="0"/>
    <n v="585456.59880000004"/>
    <n v="546300"/>
    <n v="585456.59880000004"/>
    <n v="585456.59880000004"/>
    <n v="7623058.9007910136"/>
    <x v="0"/>
    <n v="1132566.9580328516"/>
    <n v="351447.17044801533"/>
    <n v="62751.212712517088"/>
    <n v="-69513.603352827893"/>
    <n v="0"/>
    <n v="998285.05887274852"/>
    <n v="-59891.272123134426"/>
    <n v="163321.52719726835"/>
    <n v="-3871.0966770375708"/>
    <n v="-4000.1332329388224"/>
    <n v="7368065.4036090001"/>
    <n v="-291306.5028179863"/>
    <n v="0"/>
    <n v="585456.59880000004"/>
    <n v="546300"/>
    <n v="0"/>
    <x v="0"/>
    <x v="0"/>
    <n v="0"/>
    <n v="0"/>
    <n v="0"/>
    <n v="4153.536764368373"/>
    <n v="4153.536764368373"/>
    <n v="4153.536764368373"/>
    <n v="4153.536764368373"/>
    <n v="4153.536764368373"/>
    <n v="4153.536764368373"/>
    <n v="4153.536764368373"/>
    <n v="2907.4757350578611"/>
    <n v="2907.4757350578611"/>
    <n v="2907.47573505786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53.536764368373"/>
    <n v="4153.536764368373"/>
    <n v="4153.536764368373"/>
    <n v="4153.536764368373"/>
    <n v="4153.536764368373"/>
    <n v="4153.536764368373"/>
    <n v="4153.536764368373"/>
    <n v="2907.4757350578611"/>
    <n v="2907.4757350578611"/>
    <n v="2907.47573505786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57675.306804155996"/>
    <n v="-57675.306804155996"/>
    <n v="-57675.306804155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991.34373575483994"/>
    <n v="991.34373575483994"/>
    <n v="991.34373575483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926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644634"/>
    <x v="0"/>
    <x v="0"/>
    <n v="546300"/>
    <n v="0"/>
    <n v="0"/>
    <n v="546300"/>
    <x v="0"/>
    <x v="0"/>
    <n v="37797.184555752188"/>
    <n v="2974.0312072645197"/>
    <x v="0"/>
    <n v="0"/>
    <n v="0"/>
    <x v="0"/>
    <n v="4573.3723457040005"/>
    <n v="4153.536764368373"/>
    <n v="0"/>
    <n v="4153.536764368373"/>
    <n v="0"/>
    <n v="0"/>
    <n v="0"/>
    <n v="0"/>
    <n v="4573.3723457040005"/>
    <n v="0"/>
    <n v="45733.723457040003"/>
    <n v="0"/>
    <n v="0"/>
    <x v="0"/>
    <n v="3201.3606419928001"/>
    <n v="0"/>
    <n v="0"/>
    <n v="1091.5478261999999"/>
    <n v="0"/>
    <n v="-63519.060356999995"/>
    <n v="0"/>
    <x v="0"/>
    <n v="4573.3723457040005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6300"/>
    <n v="24921.220586210235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LED Linear Replacement Lamps, Midstream_0_0"/>
    <s v="Business_Small Business_Small Business Direct Install_Electric_Lighting_Commercial/Industrial_LED Bulbs and Fixtures_LED Linear Replacement Lamps, Midstream_0_0_2022"/>
    <x v="1"/>
    <n v="874"/>
    <x v="0"/>
    <x v="1"/>
    <x v="12"/>
    <x v="21"/>
    <x v="0"/>
    <x v="1"/>
    <x v="9"/>
    <x v="82"/>
    <x v="112"/>
    <x v="2"/>
    <x v="2"/>
    <x v="0"/>
    <x v="63"/>
    <x v="0"/>
    <x v="0"/>
    <n v="1.2787955079106927"/>
    <n v="1.1907504371910416"/>
    <n v="1.2787955079106927"/>
    <n v="6.0444833735848826"/>
    <n v="0.16755328216394971"/>
    <x v="0"/>
    <n v="1623650.1663763942"/>
    <n v="1193033.3493763944"/>
    <n v="1623650.1663763942"/>
    <n v="21490498.902320027"/>
    <n v="-21436083.270665005"/>
    <x v="0"/>
    <n v="7447453.3493763944"/>
    <n v="7447453.3493763944"/>
    <n v="7447453.3493763944"/>
    <n v="25750697.085320029"/>
    <n v="4314613.8146550246"/>
    <x v="0"/>
    <n v="5823803.1830000002"/>
    <n v="6254420"/>
    <n v="5823803.1830000002"/>
    <n v="4260198.1830000002"/>
    <n v="25750697.085320029"/>
    <x v="0"/>
    <n v="3305315.189048104"/>
    <n v="1032532.0533351551"/>
    <n v="184359.5395254725"/>
    <n v="-207592.96725370758"/>
    <n v="0"/>
    <n v="2736006.2831421667"/>
    <n v="-166949.56045632061"/>
    <n v="588138.29326975206"/>
    <n v="-11978.10552502947"/>
    <n v="-12377.375709197118"/>
    <n v="20279589.461362176"/>
    <n v="-783312.37604214565"/>
    <n v="0"/>
    <n v="4260198.1830000002"/>
    <n v="6254420"/>
    <n v="1563605"/>
    <x v="0"/>
    <x v="0"/>
    <n v="12852.043184766728"/>
    <n v="12852.043184766728"/>
    <n v="12852.043184766728"/>
    <n v="12852.043184766728"/>
    <n v="12852.043184766728"/>
    <n v="12852.043184766728"/>
    <n v="12852.043184766728"/>
    <n v="8996.4302293367091"/>
    <n v="8996.4302293367091"/>
    <n v="8996.43022933670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852.043184766728"/>
    <n v="12852.043184766728"/>
    <n v="12852.043184766728"/>
    <n v="12852.043184766728"/>
    <n v="12852.043184766728"/>
    <n v="12852.043184766728"/>
    <n v="12852.043184766728"/>
    <n v="8996.4302293367091"/>
    <n v="8996.4302293367091"/>
    <n v="8996.43022933670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78461.29113399197"/>
    <n v="-178461.29113399197"/>
    <n v="-178461.291133991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067.4562970448801"/>
    <n v="3067.4562970448801"/>
    <n v="3067.45629704488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2721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4690815"/>
    <x v="0"/>
    <x v="0"/>
    <n v="6254420"/>
    <n v="0"/>
    <n v="0"/>
    <n v="6254420"/>
    <x v="0"/>
    <x v="0"/>
    <n v="116953.59298137722"/>
    <n v="9202.3688911346399"/>
    <x v="0"/>
    <n v="0"/>
    <n v="0"/>
    <x v="0"/>
    <n v="14151.115596527998"/>
    <n v="12852.043184766728"/>
    <n v="0"/>
    <n v="12852.043184766728"/>
    <n v="0"/>
    <n v="0"/>
    <n v="0"/>
    <n v="0"/>
    <n v="14151.115596527998"/>
    <n v="0"/>
    <n v="141511.15596527996"/>
    <n v="0"/>
    <n v="0"/>
    <x v="0"/>
    <n v="9905.7809175695984"/>
    <n v="0"/>
    <n v="0"/>
    <n v="3377.5118883999999"/>
    <n v="0"/>
    <n v="-196543.27217399995"/>
    <n v="0"/>
    <x v="0"/>
    <n v="14151.115596527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3855.6129554300187"/>
    <n v="0"/>
    <x v="0"/>
    <x v="0"/>
    <x v="0"/>
    <x v="0"/>
    <x v="0"/>
    <n v="0"/>
    <n v="0"/>
    <n v="0"/>
    <n v="1135672.0334045384"/>
    <n v="0"/>
    <n v="7390092.0334045384"/>
    <n v="107957.16275204052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LED Linear Replacement Lamps, Midstream_0_0"/>
    <s v="Business_Small Business_Small Business Direct Install_Electric_Lighting_Commercial/Industrial_LED Bulbs and Fixtures_LED Linear Replacement Lamps, Midstream_0_0_2023"/>
    <x v="1"/>
    <n v="874"/>
    <x v="0"/>
    <x v="1"/>
    <x v="12"/>
    <x v="21"/>
    <x v="0"/>
    <x v="1"/>
    <x v="9"/>
    <x v="82"/>
    <x v="112"/>
    <x v="2"/>
    <x v="2"/>
    <x v="1"/>
    <x v="63"/>
    <x v="0"/>
    <x v="0"/>
    <n v="1.3074066366468693"/>
    <n v="1.2173916897137325"/>
    <n v="1.3074066366468693"/>
    <n v="6.2381634088358329"/>
    <n v="0.16546522861875163"/>
    <x v="0"/>
    <n v="1612800.1765230531"/>
    <n v="1224871.7365230536"/>
    <n v="1612800.1765230531"/>
    <n v="20103398.373403698"/>
    <n v="-19979822.230449811"/>
    <x v="0"/>
    <n v="6859271.7365230536"/>
    <n v="6859271.7365230536"/>
    <n v="6859271.7365230536"/>
    <n v="23941269.933403697"/>
    <n v="3961447.7029538872"/>
    <x v="0"/>
    <n v="5246471.5600000005"/>
    <n v="5634400"/>
    <n v="5246471.5600000005"/>
    <n v="3837871.56"/>
    <n v="23941269.933403697"/>
    <x v="0"/>
    <n v="3035161.5280480855"/>
    <n v="945331.66851429944"/>
    <n v="168789.83131148576"/>
    <n v="-187835.32491998366"/>
    <n v="0"/>
    <n v="2570757.9447623589"/>
    <n v="-155915.18039187457"/>
    <n v="504922.31624478998"/>
    <n v="-10790.678875135673"/>
    <n v="-11150.368170973527"/>
    <n v="19048030.940945674"/>
    <n v="-741161.00754197768"/>
    <n v="0"/>
    <n v="3837871.56"/>
    <n v="5634400"/>
    <n v="1408600"/>
    <x v="0"/>
    <x v="0"/>
    <n v="0"/>
    <n v="11577.98039150707"/>
    <n v="11577.98039150707"/>
    <n v="11577.98039150707"/>
    <n v="11577.98039150707"/>
    <n v="11577.98039150707"/>
    <n v="11577.98039150707"/>
    <n v="11577.98039150707"/>
    <n v="8104.5862740549483"/>
    <n v="8104.5862740549483"/>
    <n v="8104.586274054948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577.98039150707"/>
    <n v="11577.98039150707"/>
    <n v="11577.98039150707"/>
    <n v="11577.98039150707"/>
    <n v="11577.98039150707"/>
    <n v="11577.98039150707"/>
    <n v="11577.98039150707"/>
    <n v="8104.5862740549483"/>
    <n v="8104.5862740549483"/>
    <n v="8104.586274054948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60769.87134943999"/>
    <n v="-160769.87134943999"/>
    <n v="-160769.87134943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763.3698664416002"/>
    <n v="2763.3698664416002"/>
    <n v="2763.3698664416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1720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4225800"/>
    <x v="0"/>
    <x v="0"/>
    <n v="5634400"/>
    <n v="0"/>
    <n v="0"/>
    <n v="5634400"/>
    <x v="0"/>
    <x v="0"/>
    <n v="105359.62156271432"/>
    <n v="8290.1095993248"/>
    <x v="0"/>
    <n v="0"/>
    <n v="0"/>
    <x v="0"/>
    <n v="12748.271736959998"/>
    <n v="11577.98039150707"/>
    <n v="0"/>
    <n v="11577.98039150707"/>
    <n v="0"/>
    <n v="0"/>
    <n v="0"/>
    <n v="0"/>
    <n v="12748.271736959998"/>
    <n v="0"/>
    <n v="127482.71736959998"/>
    <n v="0"/>
    <n v="0"/>
    <x v="0"/>
    <n v="8923.7902158719971"/>
    <n v="0"/>
    <n v="0"/>
    <n v="3042.6886880000002"/>
    <n v="0"/>
    <n v="-177059.32967999997"/>
    <n v="0"/>
    <x v="0"/>
    <n v="12748.27173695999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3473.3941174521215"/>
    <x v="0"/>
    <x v="0"/>
    <x v="0"/>
    <x v="0"/>
    <x v="0"/>
    <n v="0"/>
    <n v="0"/>
    <n v="0"/>
    <n v="0"/>
    <n v="1042630.358636022"/>
    <n v="6677030.3586360216"/>
    <n v="89150.44901460442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LED Linear Replacement Lamps, Midstream_0_0"/>
    <s v="Business_Small Business_Small Business Direct Install_Electric_Lighting_Commercial/Industrial_LED Bulbs and Fixtures_LED Linear Replacement Lamps, Midstream_0_0_2024"/>
    <x v="1"/>
    <n v="874"/>
    <x v="0"/>
    <x v="1"/>
    <x v="12"/>
    <x v="21"/>
    <x v="0"/>
    <x v="1"/>
    <x v="9"/>
    <x v="82"/>
    <x v="112"/>
    <x v="2"/>
    <x v="2"/>
    <x v="2"/>
    <x v="63"/>
    <x v="0"/>
    <x v="0"/>
    <n v="1.3365020820802656"/>
    <n v="1.2444839137290391"/>
    <n v="1.3365020820802656"/>
    <n v="6.429908035516557"/>
    <n v="0.16367289022979861"/>
    <x v="0"/>
    <n v="1393916.0486498275"/>
    <n v="1087625.8076498276"/>
    <n v="1393916.0486498275"/>
    <n v="16453733.170154613"/>
    <n v="-16294945.49523188"/>
    <x v="0"/>
    <n v="5536285.8076498276"/>
    <n v="5536285.8076498276"/>
    <n v="5536285.8076498276"/>
    <n v="19483937.929154612"/>
    <n v="3188992.4339227322"/>
    <x v="0"/>
    <n v="4142369.7590000001"/>
    <n v="4448660"/>
    <n v="4142369.7590000001"/>
    <n v="3030204.7590000001"/>
    <n v="19483937.929154612"/>
    <x v="0"/>
    <n v="2444666.3510219427"/>
    <n v="758887.52770150686"/>
    <n v="135500.05998047258"/>
    <n v="-150061.50478119007"/>
    <n v="0"/>
    <n v="2113428.0359167773"/>
    <n v="-127458.42520706891"/>
    <n v="378647.3925701608"/>
    <n v="-8519.8178128391755"/>
    <n v="-8803.8117399338153"/>
    <n v="15649879.694078652"/>
    <n v="-614601.76492403983"/>
    <n v="0"/>
    <n v="3030204.7590000001"/>
    <n v="4448660"/>
    <n v="1112165"/>
    <x v="0"/>
    <x v="0"/>
    <n v="0"/>
    <n v="0"/>
    <n v="9141.4344470541382"/>
    <n v="9141.4344470541382"/>
    <n v="9141.4344470541382"/>
    <n v="9141.4344470541382"/>
    <n v="9141.4344470541382"/>
    <n v="9141.4344470541382"/>
    <n v="9141.4344470541382"/>
    <n v="6399.0041129378969"/>
    <n v="6399.0041129378969"/>
    <n v="6399.00411293789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141.4344470541382"/>
    <n v="9141.4344470541382"/>
    <n v="9141.4344470541382"/>
    <n v="9141.4344470541382"/>
    <n v="9141.4344470541382"/>
    <n v="9141.4344470541382"/>
    <n v="9141.4344470541382"/>
    <n v="6399.0041129378969"/>
    <n v="6399.0041129378969"/>
    <n v="6399.00411293789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126936.40775901597"/>
    <n v="-126936.40775901597"/>
    <n v="-126936.407759015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2181.8282319402397"/>
    <n v="2181.8282319402397"/>
    <n v="2181.82823194023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433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3336495"/>
    <x v="0"/>
    <x v="0"/>
    <n v="4448660"/>
    <n v="0"/>
    <n v="0"/>
    <n v="4448660"/>
    <x v="0"/>
    <x v="0"/>
    <n v="83187.053468192666"/>
    <n v="6545.484695820719"/>
    <x v="0"/>
    <n v="0"/>
    <n v="0"/>
    <x v="0"/>
    <n v="10065.442024943997"/>
    <n v="9141.4344470541382"/>
    <n v="0"/>
    <n v="9141.4344470541382"/>
    <n v="0"/>
    <n v="0"/>
    <n v="0"/>
    <n v="0"/>
    <n v="10065.442024943997"/>
    <n v="0"/>
    <n v="100654.42024943998"/>
    <n v="0"/>
    <n v="0"/>
    <x v="0"/>
    <n v="7045.8094174607986"/>
    <n v="0"/>
    <n v="0"/>
    <n v="2402.3653731999998"/>
    <n v="0"/>
    <n v="-139797.80590199996"/>
    <n v="0"/>
    <x v="0"/>
    <n v="10065.442024943997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48660"/>
    <n v="63990.041129378973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LED Linear Replacement Lamps, Midstream_0_0"/>
    <s v="Business_Small Business_Small Business Direct Install_Electric_Lighting_Commercial/Industrial_LED Bulbs and Fixtures_LED Linear Replacement Lamps, Midstream_0_0_2025"/>
    <x v="1"/>
    <n v="874"/>
    <x v="0"/>
    <x v="1"/>
    <x v="12"/>
    <x v="21"/>
    <x v="0"/>
    <x v="1"/>
    <x v="9"/>
    <x v="82"/>
    <x v="112"/>
    <x v="2"/>
    <x v="2"/>
    <x v="3"/>
    <x v="63"/>
    <x v="0"/>
    <x v="0"/>
    <n v="1.3660471527442846"/>
    <n v="1.2719948062778406"/>
    <n v="1.3660471527442846"/>
    <n v="6.6080532790699413"/>
    <n v="0.16236981209409385"/>
    <x v="0"/>
    <n v="1124808.3114052508"/>
    <n v="897599.18040525075"/>
    <n v="1124808.3114052508"/>
    <n v="12605983.315956481"/>
    <n v="-12442007.355015451"/>
    <x v="0"/>
    <n v="4197659.1804052508"/>
    <n v="4197659.1804052508"/>
    <n v="4197659.1804052508"/>
    <n v="14853819.184956482"/>
    <n v="2411811.8299410301"/>
    <x v="0"/>
    <n v="3072850.8689999999"/>
    <n v="3300060"/>
    <n v="3072850.8689999999"/>
    <n v="2247835.8689999999"/>
    <n v="14853819.184956482"/>
    <x v="0"/>
    <n v="1849067.6420370406"/>
    <n v="573784.69868979906"/>
    <n v="102449.78109447294"/>
    <n v="-113490.29188028222"/>
    <n v="0"/>
    <n v="1629834.41005269"/>
    <n v="-97780.544044540904"/>
    <n v="266644.32424646249"/>
    <n v="-6320.0851428156011"/>
    <n v="-6530.754647576121"/>
    <n v="12029356.167947475"/>
    <n v="-475596.98299099284"/>
    <n v="0"/>
    <n v="2247835.8689999999"/>
    <n v="3300060"/>
    <n v="825015"/>
    <x v="0"/>
    <x v="0"/>
    <n v="0"/>
    <n v="0"/>
    <n v="0"/>
    <n v="6781.2065119261715"/>
    <n v="6781.2065119261715"/>
    <n v="6781.2065119261715"/>
    <n v="6781.2065119261715"/>
    <n v="6781.2065119261715"/>
    <n v="6781.2065119261715"/>
    <n v="6781.2065119261715"/>
    <n v="4746.8445583483199"/>
    <n v="4746.8445583483199"/>
    <n v="4746.84455834831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781.2065119261715"/>
    <n v="6781.2065119261715"/>
    <n v="6781.2065119261715"/>
    <n v="6781.2065119261715"/>
    <n v="6781.2065119261715"/>
    <n v="6781.2065119261715"/>
    <n v="6781.2065119261715"/>
    <n v="4746.8445583483199"/>
    <n v="4746.8445583483199"/>
    <n v="4746.84455834831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94162.683097655987"/>
    <n v="-94162.683097655987"/>
    <n v="-94162.68309765598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1618.5017679698399"/>
    <n v="1618.5017679698399"/>
    <n v="1618.50176796983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003"/>
    <x v="0"/>
    <n v="15"/>
    <x v="0"/>
    <x v="0"/>
    <x v="5"/>
    <n v="31.676097599999991"/>
    <n v="0"/>
    <n v="0"/>
    <n v="1.08004E-2"/>
    <n v="0"/>
    <n v="-0.62849399999999989"/>
    <n v="0"/>
    <n v="45.251567999999992"/>
    <x v="0"/>
    <n v="0"/>
    <n v="0"/>
    <x v="0"/>
    <n v="0"/>
    <x v="0"/>
    <x v="1"/>
    <x v="4"/>
    <x v="0"/>
    <n v="2475045"/>
    <x v="0"/>
    <x v="0"/>
    <n v="3300060"/>
    <n v="0"/>
    <n v="0"/>
    <n v="3300060"/>
    <x v="0"/>
    <x v="0"/>
    <n v="61708.979258528147"/>
    <n v="4855.5053039095201"/>
    <x v="0"/>
    <n v="0"/>
    <n v="0"/>
    <x v="0"/>
    <n v="7466.6444747039986"/>
    <n v="6781.2065119261715"/>
    <n v="0"/>
    <n v="6781.2065119261715"/>
    <n v="0"/>
    <n v="0"/>
    <n v="0"/>
    <n v="0"/>
    <n v="7466.6444747039986"/>
    <n v="0"/>
    <n v="74666.44474703999"/>
    <n v="0"/>
    <n v="0"/>
    <x v="0"/>
    <n v="5226.651132292799"/>
    <n v="0"/>
    <n v="0"/>
    <n v="1782.0984011999999"/>
    <n v="0"/>
    <n v="-103703.39548199998"/>
    <n v="0"/>
    <x v="0"/>
    <n v="7466.6444747039986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00060"/>
    <n v="40687.239071557022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LED Linear Replacement Lamps, Midstream, 2 ft_0_0"/>
    <s v="Business_Small Business_Small Business Direct Install_Electric_Lighting_Commercial/Industrial_LED Bulbs and Fixtures_LED Linear Replacement Lamps, Midstream, 2 ft_0_0_2022"/>
    <x v="1"/>
    <n v="875"/>
    <x v="0"/>
    <x v="1"/>
    <x v="12"/>
    <x v="21"/>
    <x v="0"/>
    <x v="1"/>
    <x v="9"/>
    <x v="82"/>
    <x v="113"/>
    <x v="2"/>
    <x v="2"/>
    <x v="0"/>
    <x v="63"/>
    <x v="0"/>
    <x v="0"/>
    <n v="0.99227955971938009"/>
    <n v="1.4644309812228542"/>
    <n v="0.99227955971938009"/>
    <n v="3.2752210060332292"/>
    <n v="0.1755203889972915"/>
    <x v="0"/>
    <n v="-421.03178185309662"/>
    <n v="17161.653618146906"/>
    <n v="-421.03178185309662"/>
    <n v="124078.46177949365"/>
    <n v="-147262.89810651843"/>
    <x v="0"/>
    <n v="54113.653618146906"/>
    <n v="54113.653618146906"/>
    <n v="54113.653618146906"/>
    <n v="178613.14717949365"/>
    <n v="31350.249072975206"/>
    <x v="0"/>
    <n v="54534.685400000002"/>
    <n v="36952"/>
    <n v="54534.685400000002"/>
    <n v="54534.685400000002"/>
    <n v="178613.14717949365"/>
    <x v="0"/>
    <n v="24016.623246646552"/>
    <n v="7502.4413396951468"/>
    <n v="1339.567741490833"/>
    <n v="-1508.3832548573234"/>
    <n v="0"/>
    <n v="19879.989757227017"/>
    <n v="-1213.0657638817813"/>
    <n v="4273.4489749079657"/>
    <n v="-87.033650695822203"/>
    <n v="-89.934772385682948"/>
    <n v="147352.74303158472"/>
    <n v="-5691.5958520910508"/>
    <n v="0"/>
    <n v="54534.685400000002"/>
    <n v="36952"/>
    <n v="0"/>
    <x v="0"/>
    <x v="0"/>
    <n v="93.383735427381595"/>
    <n v="93.383735427381595"/>
    <n v="93.383735427381595"/>
    <n v="93.383735427381595"/>
    <n v="93.383735427381595"/>
    <n v="93.383735427381595"/>
    <n v="93.383735427381595"/>
    <n v="65.368614799167105"/>
    <n v="65.368614799167105"/>
    <n v="65.3686147991671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3.383735427381595"/>
    <n v="93.383735427381595"/>
    <n v="93.383735427381595"/>
    <n v="93.383735427381595"/>
    <n v="93.383735427381595"/>
    <n v="93.383735427381595"/>
    <n v="93.383735427381595"/>
    <n v="65.368614799167105"/>
    <n v="65.368614799167105"/>
    <n v="65.3686147991671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1296.7107062819998"/>
    <n v="-1296.7107062819998"/>
    <n v="-1296.710706281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22.28832592298"/>
    <n v="22.28832592298"/>
    <n v="22.288325922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19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60047"/>
    <x v="0"/>
    <x v="0"/>
    <n v="36952"/>
    <n v="0"/>
    <n v="0"/>
    <n v="36952"/>
    <x v="0"/>
    <x v="0"/>
    <n v="849.79199238917226"/>
    <n v="66.864977768940008"/>
    <x v="0"/>
    <n v="0"/>
    <n v="0"/>
    <x v="0"/>
    <n v="102.822875388"/>
    <n v="93.383735427381595"/>
    <n v="0"/>
    <n v="93.383735427381595"/>
    <n v="0"/>
    <n v="0"/>
    <n v="0"/>
    <n v="0"/>
    <n v="102.822875388"/>
    <n v="0"/>
    <n v="1028.2287538800001"/>
    <n v="0"/>
    <n v="0"/>
    <x v="0"/>
    <n v="71.976012771599983"/>
    <n v="0"/>
    <n v="0"/>
    <n v="24.541208900000001"/>
    <n v="0"/>
    <n v="-1428.0954914999998"/>
    <n v="0"/>
    <x v="0"/>
    <n v="102.82287538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28.01512062821449"/>
    <n v="0"/>
    <x v="0"/>
    <x v="0"/>
    <x v="0"/>
    <x v="0"/>
    <x v="0"/>
    <n v="0"/>
    <n v="0"/>
    <n v="0"/>
    <n v="8251.8627719387678"/>
    <n v="0"/>
    <n v="45203.862771938766"/>
    <n v="784.4233775900052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LED Linear Replacement Lamps, Midstream, 2 ft_0_0"/>
    <s v="Business_Small Business_Small Business Direct Install_Electric_Lighting_Commercial/Industrial_LED Bulbs and Fixtures_LED Linear Replacement Lamps, Midstream, 2 ft_0_0_2023"/>
    <x v="1"/>
    <n v="875"/>
    <x v="0"/>
    <x v="1"/>
    <x v="12"/>
    <x v="21"/>
    <x v="0"/>
    <x v="1"/>
    <x v="9"/>
    <x v="82"/>
    <x v="113"/>
    <x v="2"/>
    <x v="2"/>
    <x v="1"/>
    <x v="63"/>
    <x v="0"/>
    <x v="0"/>
    <n v="1.0144803244622835"/>
    <n v="1.4971954248495498"/>
    <n v="1.0144803244622835"/>
    <n v="3.3851572543301396"/>
    <n v="0.17307753408699941"/>
    <x v="0"/>
    <n v="711.37870239181211"/>
    <n v="16550.641302391814"/>
    <n v="711.37870239181211"/>
    <n v="117176.24677577177"/>
    <n v="-137520.108062999"/>
    <x v="0"/>
    <n v="49838.641302391814"/>
    <n v="49838.641302391814"/>
    <n v="49838.641302391814"/>
    <n v="166303.50937577177"/>
    <n v="28783.401312772763"/>
    <x v="0"/>
    <n v="49127.262600000002"/>
    <n v="33288"/>
    <n v="49127.262600000002"/>
    <n v="49127.262600000002"/>
    <n v="166303.50937577177"/>
    <x v="0"/>
    <n v="22053.117663462835"/>
    <n v="6868.66590924093"/>
    <n v="1226.4065605437745"/>
    <n v="-1364.7888204747785"/>
    <n v="0"/>
    <n v="18678.817228085274"/>
    <n v="-1132.8608994702472"/>
    <n v="3668.7046630482123"/>
    <n v="-78.403771497145755"/>
    <n v="-81.017230547050616"/>
    <n v="138400.69588260172"/>
    <n v="-5385.186506829943"/>
    <n v="0"/>
    <n v="49127.262600000002"/>
    <n v="33288"/>
    <n v="0"/>
    <x v="0"/>
    <x v="0"/>
    <n v="0"/>
    <n v="84.124209377210391"/>
    <n v="84.124209377210391"/>
    <n v="84.124209377210391"/>
    <n v="84.124209377210391"/>
    <n v="84.124209377210391"/>
    <n v="84.124209377210391"/>
    <n v="84.124209377210391"/>
    <n v="58.886946564047271"/>
    <n v="58.886946564047271"/>
    <n v="58.8869465640472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4.124209377210391"/>
    <n v="84.124209377210391"/>
    <n v="84.124209377210391"/>
    <n v="84.124209377210391"/>
    <n v="84.124209377210391"/>
    <n v="84.124209377210391"/>
    <n v="84.124209377210391"/>
    <n v="58.886946564047271"/>
    <n v="58.886946564047271"/>
    <n v="58.8869465640472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168.1344985579999"/>
    <n v="-1168.1344985579999"/>
    <n v="-1168.134498557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0.078312224619999"/>
    <n v="20.078312224619999"/>
    <n v="20.07831222461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61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54093"/>
    <x v="0"/>
    <x v="0"/>
    <n v="33288"/>
    <n v="0"/>
    <n v="0"/>
    <n v="33288"/>
    <x v="0"/>
    <x v="0"/>
    <n v="765.53030533261472"/>
    <n v="60.234936673859998"/>
    <x v="0"/>
    <n v="0"/>
    <n v="0"/>
    <x v="0"/>
    <n v="92.627405171999996"/>
    <n v="84.124209377210391"/>
    <n v="0"/>
    <n v="84.124209377210391"/>
    <n v="0"/>
    <n v="0"/>
    <n v="0"/>
    <n v="0"/>
    <n v="92.627405171999996"/>
    <n v="0"/>
    <n v="926.27405171999999"/>
    <n v="0"/>
    <n v="0"/>
    <x v="0"/>
    <n v="64.839183620399993"/>
    <n v="0"/>
    <n v="0"/>
    <n v="22.107809100000001"/>
    <n v="0"/>
    <n v="-1286.4917384999999"/>
    <n v="0"/>
    <x v="0"/>
    <n v="92.627405171999996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25.23726281316312"/>
    <x v="0"/>
    <x v="0"/>
    <x v="0"/>
    <x v="0"/>
    <x v="0"/>
    <n v="0"/>
    <n v="0"/>
    <n v="0"/>
    <n v="0"/>
    <n v="7575.6264587623536"/>
    <n v="40863.626458762352"/>
    <n v="647.75641220452007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LED Linear Replacement Lamps, Midstream, 2 ft_0_0"/>
    <s v="Business_Small Business_Small Business Direct Install_Electric_Lighting_Commercial/Industrial_LED Bulbs and Fixtures_LED Linear Replacement Lamps, Midstream, 2 ft_0_0_2024"/>
    <x v="1"/>
    <n v="875"/>
    <x v="0"/>
    <x v="1"/>
    <x v="12"/>
    <x v="21"/>
    <x v="0"/>
    <x v="1"/>
    <x v="9"/>
    <x v="82"/>
    <x v="113"/>
    <x v="2"/>
    <x v="2"/>
    <x v="2"/>
    <x v="63"/>
    <x v="0"/>
    <x v="0"/>
    <n v="1.0370568940591378"/>
    <n v="1.5305144906748267"/>
    <n v="1.0370568940591378"/>
    <n v="3.493994930144571"/>
    <n v="0.17096818413511494"/>
    <x v="0"/>
    <n v="1437.2398149344517"/>
    <n v="13941.920814934449"/>
    <n v="1437.2398149344517"/>
    <n v="96728.797781274465"/>
    <n v="-112344.98538820754"/>
    <x v="0"/>
    <n v="40221.920814934449"/>
    <n v="40221.920814934449"/>
    <n v="40221.920814934449"/>
    <n v="135513.47878127446"/>
    <n v="23168.493393066925"/>
    <x v="0"/>
    <n v="38784.680999999997"/>
    <n v="26280"/>
    <n v="38784.680999999997"/>
    <n v="38784.680999999997"/>
    <n v="135513.47878127446"/>
    <x v="0"/>
    <n v="17760.856250208733"/>
    <n v="5513.4281551134172"/>
    <n v="984.42762391759743"/>
    <n v="-1090.2186361728197"/>
    <n v="0"/>
    <n v="15354.361762040688"/>
    <n v="-926.00397883924256"/>
    <n v="2750.9283244904514"/>
    <n v="-61.897714339851902"/>
    <n v="-63.960971484513628"/>
    <n v="113698.64990508747"/>
    <n v="-4465.1711238129883"/>
    <n v="0"/>
    <n v="38784.680999999997"/>
    <n v="26280"/>
    <n v="0"/>
    <x v="0"/>
    <x v="0"/>
    <n v="0"/>
    <n v="0"/>
    <n v="66.413849508324006"/>
    <n v="66.413849508324006"/>
    <n v="66.413849508324006"/>
    <n v="66.413849508324006"/>
    <n v="66.413849508324006"/>
    <n v="66.413849508324006"/>
    <n v="66.413849508324006"/>
    <n v="46.489694655826796"/>
    <n v="46.489694655826796"/>
    <n v="46.4896946558267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6.413849508324006"/>
    <n v="66.413849508324006"/>
    <n v="66.413849508324006"/>
    <n v="66.413849508324006"/>
    <n v="66.413849508324006"/>
    <n v="66.413849508324006"/>
    <n v="66.413849508324006"/>
    <n v="46.489694655826796"/>
    <n v="46.489694655826796"/>
    <n v="46.4896946558267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922.21144622999986"/>
    <n v="-922.21144622999986"/>
    <n v="-922.211446229999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15.851299124700002"/>
    <n v="15.851299124700002"/>
    <n v="15.8512991247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85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42705"/>
    <x v="0"/>
    <x v="0"/>
    <n v="26280"/>
    <n v="0"/>
    <n v="0"/>
    <n v="26280"/>
    <x v="0"/>
    <x v="0"/>
    <n v="604.36603052574844"/>
    <n v="47.553897374100004"/>
    <x v="0"/>
    <n v="0"/>
    <n v="0"/>
    <x v="0"/>
    <n v="73.126898820000008"/>
    <n v="66.413849508324006"/>
    <n v="0"/>
    <n v="66.413849508324006"/>
    <n v="0"/>
    <n v="0"/>
    <n v="0"/>
    <n v="0"/>
    <n v="73.126898820000008"/>
    <n v="0"/>
    <n v="731.26898820000008"/>
    <n v="0"/>
    <n v="0"/>
    <x v="0"/>
    <n v="51.188829173999991"/>
    <n v="0"/>
    <n v="0"/>
    <n v="17.453533500000002"/>
    <n v="0"/>
    <n v="-1015.6513724999999"/>
    <n v="0"/>
    <x v="0"/>
    <n v="73.126898820000008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80"/>
    <n v="464.89694655826804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LED Linear Replacement Lamps, Midstream, 2 ft_0_0"/>
    <s v="Business_Small Business_Small Business Direct Install_Electric_Lighting_Commercial/Industrial_LED Bulbs and Fixtures_LED Linear Replacement Lamps, Midstream, 2 ft_0_0_2025"/>
    <x v="1"/>
    <n v="875"/>
    <x v="0"/>
    <x v="1"/>
    <x v="12"/>
    <x v="21"/>
    <x v="0"/>
    <x v="1"/>
    <x v="9"/>
    <x v="82"/>
    <x v="113"/>
    <x v="2"/>
    <x v="2"/>
    <x v="3"/>
    <x v="63"/>
    <x v="0"/>
    <x v="0"/>
    <n v="1.0599823497156631"/>
    <n v="1.5643484512691184"/>
    <n v="1.0599823497156631"/>
    <n v="3.5951133531292783"/>
    <n v="0.16940346627622296"/>
    <x v="0"/>
    <n v="1725.8532059427307"/>
    <n v="11002.53740594273"/>
    <n v="1725.8532059427307"/>
    <n v="74668.376972791797"/>
    <n v="-85917.786854830047"/>
    <x v="0"/>
    <n v="30498.53740594273"/>
    <n v="30498.53740594273"/>
    <n v="30498.53740594273"/>
    <n v="103441.0611727918"/>
    <n v="17523.274317961754"/>
    <x v="0"/>
    <n v="28772.6842"/>
    <n v="19496"/>
    <n v="28772.6842"/>
    <n v="28772.6842"/>
    <n v="103441.0611727918"/>
    <x v="0"/>
    <n v="13434.596812917203"/>
    <n v="4168.8935056082782"/>
    <n v="744.35973638021187"/>
    <n v="-824.57573694393795"/>
    <n v="0"/>
    <n v="11841.734543985938"/>
    <n v="-710.43490001204862"/>
    <n v="1937.3325817099703"/>
    <n v="-45.919248050599421"/>
    <n v="-47.449889652286068"/>
    <n v="87400.561429604917"/>
    <n v="-3455.5002568131231"/>
    <n v="0"/>
    <n v="28772.6842"/>
    <n v="19496"/>
    <n v="0"/>
    <x v="0"/>
    <x v="0"/>
    <n v="0"/>
    <n v="0"/>
    <n v="0"/>
    <n v="49.269574201456798"/>
    <n v="49.269574201456798"/>
    <n v="49.269574201456798"/>
    <n v="49.269574201456798"/>
    <n v="49.269574201456798"/>
    <n v="49.269574201456798"/>
    <n v="49.269574201456798"/>
    <n v="34.488701941019755"/>
    <n v="34.488701941019755"/>
    <n v="34.48870194101975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9.269574201456798"/>
    <n v="49.269574201456798"/>
    <n v="49.269574201456798"/>
    <n v="49.269574201456798"/>
    <n v="49.269574201456798"/>
    <n v="49.269574201456798"/>
    <n v="49.269574201456798"/>
    <n v="34.488701941019755"/>
    <n v="34.488701941019755"/>
    <n v="34.48870194101975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684.1489480859999"/>
    <n v="-684.1489480859999"/>
    <n v="-684.148948085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11.759396032540002"/>
    <n v="11.759396032540002"/>
    <n v="11.75939603254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37"/>
    <x v="0"/>
    <n v="13"/>
    <x v="0"/>
    <x v="0"/>
    <x v="5"/>
    <n v="15.582596399999998"/>
    <n v="0"/>
    <n v="0"/>
    <n v="5.3131000000000003E-3"/>
    <n v="0"/>
    <n v="-0.30917849999999997"/>
    <n v="0"/>
    <n v="22.260852"/>
    <x v="0"/>
    <n v="0"/>
    <n v="0"/>
    <x v="0"/>
    <n v="0"/>
    <x v="0"/>
    <x v="1"/>
    <x v="4"/>
    <x v="0"/>
    <n v="31681"/>
    <x v="0"/>
    <x v="0"/>
    <n v="19496"/>
    <n v="0"/>
    <n v="0"/>
    <n v="19496"/>
    <x v="0"/>
    <x v="0"/>
    <n v="448.35312523325689"/>
    <n v="35.278188097620003"/>
    <x v="0"/>
    <n v="0"/>
    <n v="0"/>
    <x v="0"/>
    <n v="54.249696323999999"/>
    <n v="49.269574201456798"/>
    <n v="0"/>
    <n v="49.269574201456798"/>
    <n v="0"/>
    <n v="0"/>
    <n v="0"/>
    <n v="0"/>
    <n v="54.249696323999999"/>
    <n v="0"/>
    <n v="542.49696324000001"/>
    <n v="0"/>
    <n v="0"/>
    <x v="0"/>
    <n v="37.974787426799992"/>
    <n v="0"/>
    <n v="0"/>
    <n v="12.948024700000001"/>
    <n v="0"/>
    <n v="-753.46800449999989"/>
    <n v="0"/>
    <x v="0"/>
    <n v="54.249696323999999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496"/>
    <n v="295.61744520874078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ED Bulbs and Fixtures_LED Refrigerated Case Light_0_0"/>
    <s v="Business_Small Business_Small Business Direct Install_Electric_Lighting_Commercial/Industrial_LED Bulbs and Fixtures_LED Refrigerated Case Light_0_0_2022"/>
    <x v="1"/>
    <n v="876"/>
    <x v="0"/>
    <x v="1"/>
    <x v="12"/>
    <x v="21"/>
    <x v="0"/>
    <x v="1"/>
    <x v="9"/>
    <x v="82"/>
    <x v="124"/>
    <x v="2"/>
    <x v="2"/>
    <x v="0"/>
    <x v="63"/>
    <x v="0"/>
    <x v="0"/>
    <n v="4.2800718605156591"/>
    <n v="4.2758773900923535"/>
    <n v="4.2800718605156591"/>
    <n v="13.025833381490193"/>
    <n v="0.17726381237572506"/>
    <x v="0"/>
    <n v="27263.453485568381"/>
    <n v="27255.299885568384"/>
    <n v="27263.453485568381"/>
    <n v="99956.879898939093"/>
    <n v="-89076.599114125216"/>
    <x v="0"/>
    <n v="35575.299885568384"/>
    <n v="35575.299885568384"/>
    <n v="35575.299885568384"/>
    <n v="108268.72629893909"/>
    <n v="19192.127184813868"/>
    <x v="0"/>
    <n v="8311.8464000000004"/>
    <n v="8320"/>
    <n v="8311.8464000000004"/>
    <n v="8311.8464000000004"/>
    <n v="108268.72629893909"/>
    <x v="0"/>
    <n v="16290.371350530522"/>
    <n v="2462.1387208424903"/>
    <n v="439.61711344085268"/>
    <n v="0"/>
    <n v="0"/>
    <n v="13484.510801708597"/>
    <n v="0"/>
    <n v="2898.6618990459156"/>
    <n v="0"/>
    <n v="0"/>
    <n v="99948.726298939087"/>
    <n v="0"/>
    <n v="0"/>
    <n v="8311.8464000000004"/>
    <n v="8320"/>
    <n v="0"/>
    <x v="0"/>
    <x v="0"/>
    <n v="63.341782589030409"/>
    <n v="63.341782589030409"/>
    <n v="63.341782589030409"/>
    <n v="63.341782589030409"/>
    <n v="63.341782589030409"/>
    <n v="63.341782589030409"/>
    <n v="63.341782589030409"/>
    <n v="44.339247812321275"/>
    <n v="44.339247812321275"/>
    <n v="44.3392478123212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3.341782589030409"/>
    <n v="63.341782589030409"/>
    <n v="63.341782589030409"/>
    <n v="63.341782589030409"/>
    <n v="63.341782589030409"/>
    <n v="63.341782589030409"/>
    <n v="63.341782589030409"/>
    <n v="44.339247812321275"/>
    <n v="44.339247812321275"/>
    <n v="44.3392478123212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7.3145457315840012"/>
    <n v="7.3145457315840012"/>
    <n v="7.31454573158400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2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9152"/>
    <x v="0"/>
    <x v="0"/>
    <n v="8320"/>
    <n v="0"/>
    <n v="0"/>
    <n v="8320"/>
    <x v="0"/>
    <x v="0"/>
    <n v="576.41022156017675"/>
    <n v="21.943637194752004"/>
    <x v="0"/>
    <n v="0"/>
    <n v="0"/>
    <x v="0"/>
    <n v="69.744310272000007"/>
    <n v="63.341782589030409"/>
    <n v="0"/>
    <n v="63.341782589030409"/>
    <n v="0"/>
    <n v="0"/>
    <n v="0"/>
    <n v="0"/>
    <n v="69.744310272000007"/>
    <n v="0"/>
    <n v="697.44310272000007"/>
    <n v="0"/>
    <n v="0"/>
    <x v="0"/>
    <n v="48.821017190399992"/>
    <n v="0"/>
    <n v="0"/>
    <n v="8.0538931200000015"/>
    <n v="0"/>
    <n v="0"/>
    <n v="0"/>
    <x v="0"/>
    <n v="69.744310272000007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19.002534776709133"/>
    <n v="0"/>
    <x v="0"/>
    <x v="0"/>
    <x v="0"/>
    <x v="0"/>
    <x v="0"/>
    <n v="0"/>
    <n v="0"/>
    <n v="0"/>
    <n v="5597.20271696691"/>
    <n v="0"/>
    <n v="13917.202716966909"/>
    <n v="532.07097374785542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ED Bulbs and Fixtures_LED Refrigerated Case Light_0_0"/>
    <s v="Business_Small Business_Small Business Direct Install_Electric_Lighting_Commercial/Industrial_LED Bulbs and Fixtures_LED Refrigerated Case Light_0_0_2023"/>
    <x v="1"/>
    <n v="876"/>
    <x v="0"/>
    <x v="1"/>
    <x v="12"/>
    <x v="21"/>
    <x v="0"/>
    <x v="1"/>
    <x v="9"/>
    <x v="82"/>
    <x v="124"/>
    <x v="2"/>
    <x v="2"/>
    <x v="1"/>
    <x v="63"/>
    <x v="0"/>
    <x v="0"/>
    <n v="4.3769751897651279"/>
    <n v="4.3726857540791588"/>
    <n v="4.3769751897651279"/>
    <n v="13.538455106307616"/>
    <n v="0.17376818154718524"/>
    <x v="0"/>
    <n v="25268.756498052895"/>
    <n v="25261.416298052896"/>
    <n v="25268.756498052895"/>
    <n v="93820.993978072729"/>
    <n v="-83700.302076971391"/>
    <x v="0"/>
    <n v="32751.416298052896"/>
    <n v="32751.416298052896"/>
    <n v="32751.416298052896"/>
    <n v="101303.65377807272"/>
    <n v="17603.351701101339"/>
    <x v="0"/>
    <n v="7482.6598000000004"/>
    <n v="7490"/>
    <n v="7482.6598000000004"/>
    <n v="7482.6598000000004"/>
    <n v="101303.65377807272"/>
    <x v="0"/>
    <n v="14948.505367069343"/>
    <n v="2252.6361038647774"/>
    <n v="402.21023016721972"/>
    <n v="0"/>
    <n v="0"/>
    <n v="12661.26648601466"/>
    <n v="0"/>
    <n v="2486.798110936897"/>
    <n v="0"/>
    <n v="0"/>
    <n v="93813.653778072723"/>
    <n v="0"/>
    <n v="0"/>
    <n v="7482.6598000000004"/>
    <n v="7490"/>
    <n v="0"/>
    <x v="0"/>
    <x v="0"/>
    <n v="0"/>
    <n v="57.022830720172806"/>
    <n v="57.022830720172806"/>
    <n v="57.022830720172806"/>
    <n v="57.022830720172806"/>
    <n v="57.022830720172806"/>
    <n v="57.022830720172806"/>
    <n v="57.022830720172806"/>
    <n v="39.915981504120964"/>
    <n v="39.915981504120964"/>
    <n v="39.91598150412096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7.022830720172806"/>
    <n v="57.022830720172806"/>
    <n v="57.022830720172806"/>
    <n v="57.022830720172806"/>
    <n v="57.022830720172806"/>
    <n v="57.022830720172806"/>
    <n v="57.022830720172806"/>
    <n v="39.915981504120964"/>
    <n v="39.915981504120964"/>
    <n v="39.91598150412096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6.584849462688001"/>
    <n v="6.584849462688001"/>
    <n v="6.584849462688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49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8239"/>
    <x v="0"/>
    <x v="0"/>
    <n v="7490"/>
    <n v="0"/>
    <n v="0"/>
    <n v="7490"/>
    <x v="0"/>
    <x v="0"/>
    <n v="518.90775955357253"/>
    <n v="19.754548388064002"/>
    <x v="0"/>
    <n v="0"/>
    <n v="0"/>
    <x v="0"/>
    <n v="62.786644704000004"/>
    <n v="57.022830720172806"/>
    <n v="0"/>
    <n v="57.022830720172806"/>
    <n v="0"/>
    <n v="0"/>
    <n v="0"/>
    <n v="0"/>
    <n v="62.786644704000004"/>
    <n v="0"/>
    <n v="627.86644704000003"/>
    <n v="0"/>
    <n v="0"/>
    <x v="0"/>
    <n v="43.950651292800003"/>
    <n v="0"/>
    <n v="0"/>
    <n v="7.2504398400000012"/>
    <n v="0"/>
    <n v="0"/>
    <n v="0"/>
    <x v="0"/>
    <n v="62.786644704000004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17.106849216051842"/>
    <x v="0"/>
    <x v="0"/>
    <x v="0"/>
    <x v="0"/>
    <x v="0"/>
    <n v="0"/>
    <n v="0"/>
    <n v="0"/>
    <n v="0"/>
    <n v="5135.0695400923914"/>
    <n v="12625.069540092391"/>
    <n v="439.075796545330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ED Bulbs and Fixtures_LED Refrigerated Case Light_0_0"/>
    <s v="Business_Small Business_Small Business Direct Install_Electric_Lighting_Commercial/Industrial_LED Bulbs and Fixtures_LED Refrigerated Case Light_0_0_2024"/>
    <x v="1"/>
    <n v="876"/>
    <x v="0"/>
    <x v="1"/>
    <x v="12"/>
    <x v="21"/>
    <x v="0"/>
    <x v="1"/>
    <x v="9"/>
    <x v="82"/>
    <x v="124"/>
    <x v="2"/>
    <x v="2"/>
    <x v="2"/>
    <x v="63"/>
    <x v="0"/>
    <x v="0"/>
    <n v="4.476204889471723"/>
    <n v="4.4718182086800411"/>
    <n v="4.476204889471723"/>
    <n v="14.047343006381809"/>
    <n v="0.17075910451482496"/>
    <x v="0"/>
    <n v="20558.965395385843"/>
    <n v="20553.163795385844"/>
    <n v="20558.965395385843"/>
    <n v="77164.575132594488"/>
    <n v="-68892.316559978703"/>
    <x v="0"/>
    <n v="26473.163795385844"/>
    <n v="26473.163795385844"/>
    <n v="26473.163795385844"/>
    <n v="83078.773532594481"/>
    <n v="14186.456972615773"/>
    <x v="0"/>
    <n v="5914.1984000000002"/>
    <n v="5920"/>
    <n v="5914.1984000000002"/>
    <n v="5914.1984000000002"/>
    <n v="83078.773532594481"/>
    <x v="0"/>
    <n v="12052.965328073802"/>
    <n v="1810.2668482849965"/>
    <n v="323.22479625697372"/>
    <n v="0"/>
    <n v="0"/>
    <n v="10419.857429475203"/>
    <n v="0"/>
    <n v="1866.84939329487"/>
    <n v="0"/>
    <n v="0"/>
    <n v="77158.773532594481"/>
    <n v="0"/>
    <n v="0"/>
    <n v="5914.1984000000002"/>
    <n v="5920"/>
    <n v="0"/>
    <x v="0"/>
    <x v="0"/>
    <n v="0"/>
    <n v="0"/>
    <n v="45.070114534502409"/>
    <n v="45.070114534502409"/>
    <n v="45.070114534502409"/>
    <n v="45.070114534502409"/>
    <n v="45.070114534502409"/>
    <n v="45.070114534502409"/>
    <n v="45.070114534502409"/>
    <n v="31.549080174151676"/>
    <n v="31.549080174151676"/>
    <n v="31.54908017415167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5.070114534502409"/>
    <n v="45.070114534502409"/>
    <n v="45.070114534502409"/>
    <n v="45.070114534502409"/>
    <n v="45.070114534502409"/>
    <n v="45.070114534502409"/>
    <n v="45.070114534502409"/>
    <n v="31.549080174151676"/>
    <n v="31.549080174151676"/>
    <n v="31.54908017415167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5.2045806167040016"/>
    <n v="5.2045806167040016"/>
    <n v="5.20458061670400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2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6512"/>
    <x v="0"/>
    <x v="0"/>
    <n v="5920"/>
    <n v="0"/>
    <n v="0"/>
    <n v="5920"/>
    <x v="0"/>
    <x v="0"/>
    <n v="410.13804226397195"/>
    <n v="15.613741850112005"/>
    <x v="0"/>
    <n v="0"/>
    <n v="0"/>
    <x v="0"/>
    <n v="49.625759232000007"/>
    <n v="45.070114534502409"/>
    <n v="0"/>
    <n v="45.070114534502409"/>
    <n v="0"/>
    <n v="0"/>
    <n v="0"/>
    <n v="0"/>
    <n v="49.625759232000007"/>
    <n v="0"/>
    <n v="496.25759232000007"/>
    <n v="0"/>
    <n v="0"/>
    <x v="0"/>
    <n v="34.738031462399995"/>
    <n v="0"/>
    <n v="0"/>
    <n v="5.7306547200000013"/>
    <n v="0"/>
    <n v="0"/>
    <n v="0"/>
    <x v="0"/>
    <n v="49.625759232000007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920"/>
    <n v="315.49080174151686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ED Bulbs and Fixtures_LED Refrigerated Case Light_0_0"/>
    <s v="Business_Small Business_Small Business Direct Install_Electric_Lighting_Commercial/Industrial_LED Bulbs and Fixtures_LED Refrigerated Case Light_0_0_2025"/>
    <x v="1"/>
    <n v="876"/>
    <x v="0"/>
    <x v="1"/>
    <x v="12"/>
    <x v="21"/>
    <x v="0"/>
    <x v="1"/>
    <x v="9"/>
    <x v="82"/>
    <x v="124"/>
    <x v="2"/>
    <x v="2"/>
    <x v="3"/>
    <x v="63"/>
    <x v="0"/>
    <x v="0"/>
    <n v="4.5768971184522211"/>
    <n v="4.5724117592761377"/>
    <n v="4.5768971184522211"/>
    <n v="14.519471009154223"/>
    <n v="0.16843934231161078"/>
    <x v="0"/>
    <n v="15687.189823222247"/>
    <n v="15682.887623222246"/>
    <n v="15687.189823222247"/>
    <n v="59292.314262011452"/>
    <n v="-52952.129590575423"/>
    <x v="0"/>
    <n v="20072.887623222246"/>
    <n v="20072.887623222246"/>
    <n v="20072.887623222246"/>
    <n v="63678.012062011454"/>
    <n v="10725.882471436027"/>
    <x v="0"/>
    <n v="4385.6977999999999"/>
    <n v="4390"/>
    <n v="4385.6977999999999"/>
    <n v="4385.6977999999999"/>
    <n v="63678.012062011454"/>
    <x v="0"/>
    <n v="9113.3343409244571"/>
    <n v="1368.2464749261967"/>
    <n v="244.30165558537442"/>
    <n v="0"/>
    <n v="0"/>
    <n v="8032.8191146054296"/>
    <n v="0"/>
    <n v="1314.1860371807879"/>
    <n v="0"/>
    <n v="0"/>
    <n v="59288.012062011454"/>
    <n v="0"/>
    <n v="0"/>
    <n v="4385.6977999999999"/>
    <n v="4390"/>
    <n v="0"/>
    <x v="0"/>
    <x v="0"/>
    <n v="0"/>
    <n v="0"/>
    <n v="0"/>
    <n v="33.421926149740798"/>
    <n v="33.421926149740798"/>
    <n v="33.421926149740798"/>
    <n v="33.421926149740798"/>
    <n v="33.421926149740798"/>
    <n v="33.421926149740798"/>
    <n v="33.421926149740798"/>
    <n v="23.395348304818558"/>
    <n v="23.395348304818558"/>
    <n v="23.3953483048185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3.421926149740798"/>
    <n v="33.421926149740798"/>
    <n v="33.421926149740798"/>
    <n v="33.421926149740798"/>
    <n v="33.421926149740798"/>
    <n v="33.421926149740798"/>
    <n v="33.421926149740798"/>
    <n v="23.395348304818558"/>
    <n v="23.395348304818558"/>
    <n v="23.3953483048185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3.8594778559680005"/>
    <n v="3.8594778559680005"/>
    <n v="3.859477855968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9"/>
    <x v="0"/>
    <n v="11"/>
    <x v="0"/>
    <x v="0"/>
    <x v="5"/>
    <n v="58.679107199999997"/>
    <n v="0"/>
    <n v="0"/>
    <n v="9.6801600000000019E-3"/>
    <n v="0"/>
    <n v="0"/>
    <n v="0"/>
    <n v="83.827296000000004"/>
    <x v="0"/>
    <n v="0"/>
    <n v="0"/>
    <x v="0"/>
    <n v="0"/>
    <x v="0"/>
    <x v="1"/>
    <x v="4"/>
    <x v="0"/>
    <n v="4829"/>
    <x v="0"/>
    <x v="0"/>
    <n v="4390"/>
    <n v="0"/>
    <n v="0"/>
    <n v="4390"/>
    <x v="0"/>
    <x v="0"/>
    <n v="304.1395279626413"/>
    <n v="11.578433567904002"/>
    <x v="0"/>
    <n v="0"/>
    <n v="0"/>
    <x v="0"/>
    <n v="36.800182943999999"/>
    <n v="33.421926149740798"/>
    <n v="0"/>
    <n v="33.421926149740798"/>
    <n v="0"/>
    <n v="0"/>
    <n v="0"/>
    <n v="0"/>
    <n v="36.800182943999999"/>
    <n v="0"/>
    <n v="368.00182943999999"/>
    <n v="0"/>
    <n v="0"/>
    <x v="0"/>
    <n v="25.7601280608"/>
    <n v="0"/>
    <n v="0"/>
    <n v="4.2495902400000007"/>
    <n v="0"/>
    <n v="0"/>
    <n v="0"/>
    <x v="0"/>
    <n v="36.800182943999999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390"/>
    <n v="200.53155689844476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ighting Controls_Fixture-Mounted Daylight Sensor_0_0"/>
    <s v="Business_Small Business_Small Business Direct Install_Electric_Lighting_Commercial/Industrial_Lighting Controls_Fixture-Mounted Daylight Sensor_0_0_2022"/>
    <x v="1"/>
    <n v="877"/>
    <x v="0"/>
    <x v="1"/>
    <x v="12"/>
    <x v="21"/>
    <x v="0"/>
    <x v="1"/>
    <x v="9"/>
    <x v="83"/>
    <x v="98"/>
    <x v="2"/>
    <x v="2"/>
    <x v="0"/>
    <x v="64"/>
    <x v="0"/>
    <x v="0"/>
    <n v="2.5492083181868357"/>
    <n v="2.4370431521866149"/>
    <n v="2.5492083181868357"/>
    <n v="4.0719550431182157"/>
    <n v="0.51310704595494716"/>
    <x v="0"/>
    <n v="190928.67796413746"/>
    <n v="185256.41796413745"/>
    <n v="190928.67796413746"/>
    <n v="378596.15667070705"/>
    <n v="-244341.82285471057"/>
    <x v="0"/>
    <n v="314171.41796413745"/>
    <n v="314171.41796413745"/>
    <n v="314171.41796413745"/>
    <n v="501838.89667070704"/>
    <n v="257497.07381599647"/>
    <x v="0"/>
    <n v="123242.74"/>
    <n v="128915"/>
    <n v="123242.74"/>
    <n v="123242.74"/>
    <n v="501838.89667070704"/>
    <x v="0"/>
    <n v="67521.96415731046"/>
    <n v="170949.23063571774"/>
    <n v="31572.614944899382"/>
    <n v="-12546.735921931106"/>
    <n v="0"/>
    <n v="56321.587474141292"/>
    <n v="-9752.3302272021301"/>
    <n v="11759.064885879352"/>
    <n v="-811.0218329873984"/>
    <n v="-842.95615169008613"/>
    <n v="417381.62241468165"/>
    <n v="-44457.725743974646"/>
    <n v="0"/>
    <n v="123242.74"/>
    <n v="128915"/>
    <n v="0"/>
    <x v="0"/>
    <x v="0"/>
    <n v="239.26816823837765"/>
    <n v="239.26816823837765"/>
    <n v="239.26816823837765"/>
    <n v="239.26816823837765"/>
    <n v="239.26816823837765"/>
    <n v="239.26816823837765"/>
    <n v="239.26816823837765"/>
    <n v="239.26816823837765"/>
    <n v="239.26816823837765"/>
    <n v="239.2681682383776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9.26816823837765"/>
    <n v="239.26816823837765"/>
    <n v="239.26816823837765"/>
    <n v="239.26816823837765"/>
    <n v="239.26816823837765"/>
    <n v="239.26816823837765"/>
    <n v="239.26816823837765"/>
    <n v="239.26816823837765"/>
    <n v="239.26816823837765"/>
    <n v="239.2681682383776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322.4371889520003"/>
    <n v="-3322.4371889520003"/>
    <n v="-3322.4371889520003"/>
    <n v="-3322.4371889520003"/>
    <n v="-3322.4371889520003"/>
    <n v="-3322.4371889520003"/>
    <n v="-3322.4371889520003"/>
    <n v="-3322.4371889520003"/>
    <n v="-3322.4371889520003"/>
    <n v="-3322.437188952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5.24887957800004"/>
    <n v="155.24887957800004"/>
    <n v="155.24887957800004"/>
    <n v="155.24887957800004"/>
    <n v="155.24887957800004"/>
    <n v="155.24887957800004"/>
    <n v="155.24887957800004"/>
    <n v="155.24887957800004"/>
    <n v="155.24887957800004"/>
    <n v="155.248879578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14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135700"/>
    <x v="0"/>
    <x v="0"/>
    <n v="128915"/>
    <n v="0"/>
    <n v="0"/>
    <n v="128915"/>
    <x v="0"/>
    <x v="0"/>
    <n v="2392.6816823837767"/>
    <n v="1552.4887957800004"/>
    <x v="0"/>
    <n v="0"/>
    <n v="0"/>
    <x v="0"/>
    <n v="263.45316916800004"/>
    <n v="239.26816823837765"/>
    <n v="0"/>
    <n v="239.26816823837765"/>
    <n v="155.24887957800004"/>
    <n v="0"/>
    <n v="0"/>
    <n v="0"/>
    <n v="263.45316916800004"/>
    <n v="0"/>
    <n v="2634.5316916800002"/>
    <n v="0"/>
    <n v="0"/>
    <x v="0"/>
    <n v="263.45316916800004"/>
    <n v="0"/>
    <n v="0"/>
    <n v="170.94129000000004"/>
    <n v="0"/>
    <n v="-3659.0717940000004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915"/>
    <n v="2153.4135141453989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ighting Controls_Fixture-Mounted Daylight Sensor_0_0"/>
    <s v="Business_Small Business_Small Business Direct Install_Electric_Lighting_Commercial/Industrial_Lighting Controls_Fixture-Mounted Daylight Sensor_0_0_2023"/>
    <x v="1"/>
    <n v="877"/>
    <x v="0"/>
    <x v="1"/>
    <x v="12"/>
    <x v="21"/>
    <x v="0"/>
    <x v="1"/>
    <x v="9"/>
    <x v="83"/>
    <x v="98"/>
    <x v="2"/>
    <x v="2"/>
    <x v="1"/>
    <x v="64"/>
    <x v="0"/>
    <x v="0"/>
    <n v="2.6480346529992862"/>
    <n v="2.5315211282673173"/>
    <n v="2.6480346529992862"/>
    <n v="4.1954219892005895"/>
    <n v="0.51882002721529519"/>
    <x v="0"/>
    <n v="182977.08503414557"/>
    <n v="177867.03503414558"/>
    <n v="182977.08503414557"/>
    <n v="354779.55513486901"/>
    <n v="-224137.00205372114"/>
    <x v="0"/>
    <n v="294004.53503414558"/>
    <n v="294004.53503414558"/>
    <n v="294004.53503414558"/>
    <n v="465807.00513486902"/>
    <n v="241670.00308114788"/>
    <x v="0"/>
    <n v="111027.45"/>
    <n v="116137.5"/>
    <n v="111027.45"/>
    <n v="111027.45"/>
    <n v="465807.00513486902"/>
    <x v="0"/>
    <n v="61988.099298593763"/>
    <n v="162334.83870971654"/>
    <n v="28985.033459053997"/>
    <n v="-11637.968386216409"/>
    <n v="0"/>
    <n v="52890.24214771721"/>
    <n v="-9158.1777139723108"/>
    <n v="10086.88979410086"/>
    <n v="-725.78140899362847"/>
    <n v="-758.64086585437281"/>
    <n v="391770.40402971243"/>
    <n v="-42100.898894843405"/>
    <n v="0"/>
    <n v="111027.45"/>
    <n v="116137.5"/>
    <n v="0"/>
    <x v="0"/>
    <x v="0"/>
    <n v="0"/>
    <n v="215.55293711968807"/>
    <n v="215.55293711968807"/>
    <n v="215.55293711968807"/>
    <n v="215.55293711968807"/>
    <n v="215.55293711968807"/>
    <n v="215.55293711968807"/>
    <n v="215.55293711968807"/>
    <n v="215.55293711968807"/>
    <n v="215.55293711968807"/>
    <n v="215.552937119688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5.55293711968807"/>
    <n v="215.55293711968807"/>
    <n v="215.55293711968807"/>
    <n v="215.55293711968807"/>
    <n v="215.55293711968807"/>
    <n v="215.55293711968807"/>
    <n v="215.55293711968807"/>
    <n v="215.55293711968807"/>
    <n v="215.55293711968807"/>
    <n v="215.552937119688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993.1315132600007"/>
    <n v="-2993.1315132600007"/>
    <n v="-2993.1315132600007"/>
    <n v="-2993.1315132600007"/>
    <n v="-2993.1315132600007"/>
    <n v="-2993.1315132600007"/>
    <n v="-2993.1315132600007"/>
    <n v="-2993.1315132600007"/>
    <n v="-2993.1315132600007"/>
    <n v="-2993.13151326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9.86127876500001"/>
    <n v="139.86127876500001"/>
    <n v="139.86127876500001"/>
    <n v="139.86127876500001"/>
    <n v="139.86127876500001"/>
    <n v="139.86127876500001"/>
    <n v="139.86127876500001"/>
    <n v="139.86127876500001"/>
    <n v="139.86127876500001"/>
    <n v="139.861278765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5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122250"/>
    <x v="0"/>
    <x v="0"/>
    <n v="116137.5"/>
    <n v="0"/>
    <n v="0"/>
    <n v="116137.5"/>
    <x v="0"/>
    <x v="0"/>
    <n v="2155.5293711968807"/>
    <n v="1398.6127876499997"/>
    <x v="0"/>
    <n v="0"/>
    <n v="0"/>
    <x v="0"/>
    <n v="237.34082484000007"/>
    <n v="215.55293711968807"/>
    <n v="0"/>
    <n v="215.55293711968807"/>
    <n v="139.86127876500001"/>
    <n v="0"/>
    <n v="0"/>
    <n v="0"/>
    <n v="237.34082484000007"/>
    <n v="0"/>
    <n v="2373.4082484000005"/>
    <n v="0"/>
    <n v="0"/>
    <x v="0"/>
    <n v="237.34082484000007"/>
    <n v="0"/>
    <n v="0"/>
    <n v="153.99832500000002"/>
    <n v="0"/>
    <n v="-3296.4003450000005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137.5"/>
    <n v="1724.4234969575045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ighting Controls_Fixture-Mounted Daylight Sensor_0_0"/>
    <s v="Business_Small Business_Small Business Direct Install_Electric_Lighting_Commercial/Industrial_Lighting Controls_Fixture-Mounted Daylight Sensor_0_0_2024"/>
    <x v="1"/>
    <n v="877"/>
    <x v="0"/>
    <x v="1"/>
    <x v="12"/>
    <x v="21"/>
    <x v="0"/>
    <x v="1"/>
    <x v="9"/>
    <x v="83"/>
    <x v="98"/>
    <x v="2"/>
    <x v="2"/>
    <x v="2"/>
    <x v="64"/>
    <x v="0"/>
    <x v="0"/>
    <n v="2.701562787585106"/>
    <n v="2.5826940249313615"/>
    <n v="2.701562787585106"/>
    <n v="4.3171699182532519"/>
    <n v="0.51393897485293272"/>
    <x v="0"/>
    <n v="149204.44270176679"/>
    <n v="145168.65270176681"/>
    <n v="149204.44270176679"/>
    <n v="290871.71664259658"/>
    <n v="-184002.49693196139"/>
    <x v="0"/>
    <n v="236891.15270176681"/>
    <n v="236891.15270176681"/>
    <n v="236891.15270176681"/>
    <n v="378558.42664259661"/>
    <n v="194555.92971063522"/>
    <x v="0"/>
    <n v="87686.71"/>
    <n v="91722.5"/>
    <n v="87686.71"/>
    <n v="87686.71"/>
    <n v="378558.42664259661"/>
    <x v="0"/>
    <n v="49927.571273481037"/>
    <n v="130750.64926264466"/>
    <n v="23345.647636658217"/>
    <n v="-9467.9384621486988"/>
    <n v="0"/>
    <n v="43470.206179248307"/>
    <n v="-7527.0571146317934"/>
    <n v="7564.0032774161646"/>
    <n v="-573.63437650103901"/>
    <n v="-598.29497440004332"/>
    <n v="321772.23899230687"/>
    <n v="-34936.31234971025"/>
    <n v="0"/>
    <n v="87686.71"/>
    <n v="91722.5"/>
    <n v="0"/>
    <x v="0"/>
    <x v="0"/>
    <n v="0"/>
    <n v="0"/>
    <n v="170.23833193379045"/>
    <n v="170.23833193379045"/>
    <n v="170.23833193379045"/>
    <n v="170.23833193379045"/>
    <n v="170.23833193379045"/>
    <n v="170.23833193379045"/>
    <n v="170.23833193379045"/>
    <n v="170.23833193379045"/>
    <n v="170.23833193379045"/>
    <n v="170.2383319337904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0.23833193379045"/>
    <n v="170.23833193379045"/>
    <n v="170.23833193379045"/>
    <n v="170.23833193379045"/>
    <n v="170.23833193379045"/>
    <n v="170.23833193379045"/>
    <n v="170.23833193379045"/>
    <n v="170.23833193379045"/>
    <n v="170.23833193379045"/>
    <n v="170.2383319337904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363.9005939080002"/>
    <n v="-2363.9005939080002"/>
    <n v="-2363.9005939080002"/>
    <n v="-2363.9005939080002"/>
    <n v="-2363.9005939080002"/>
    <n v="-2363.9005939080002"/>
    <n v="-2363.9005939080002"/>
    <n v="-2363.9005939080002"/>
    <n v="-2363.9005939080002"/>
    <n v="-2363.900593908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0.45894858700002"/>
    <n v="110.45894858700002"/>
    <n v="110.45894858700002"/>
    <n v="110.45894858700002"/>
    <n v="110.45894858700002"/>
    <n v="110.45894858700002"/>
    <n v="110.45894858700002"/>
    <n v="110.45894858700002"/>
    <n v="110.45894858700002"/>
    <n v="110.458948587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31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96550"/>
    <x v="0"/>
    <x v="0"/>
    <n v="91722.5"/>
    <n v="0"/>
    <n v="0"/>
    <n v="91722.5"/>
    <x v="0"/>
    <x v="0"/>
    <n v="1702.3833193379048"/>
    <n v="1104.5894858700003"/>
    <x v="0"/>
    <n v="0"/>
    <n v="0"/>
    <x v="0"/>
    <n v="187.44586207200004"/>
    <n v="170.23833193379045"/>
    <n v="0"/>
    <n v="170.23833193379045"/>
    <n v="110.45894858700002"/>
    <n v="0"/>
    <n v="0"/>
    <n v="0"/>
    <n v="187.44586207200004"/>
    <n v="0"/>
    <n v="1874.4586207200005"/>
    <n v="0"/>
    <n v="0"/>
    <x v="0"/>
    <n v="187.44586207200004"/>
    <n v="0"/>
    <n v="0"/>
    <n v="121.62403500000002"/>
    <n v="0"/>
    <n v="-2603.4147510000003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1722.5"/>
    <n v="1191.6683235365333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ighting Controls_Fixture-Mounted Daylight Sensor_0_0"/>
    <s v="Business_Small Business_Small Business Direct Install_Electric_Lighting_Commercial/Industrial_Lighting Controls_Fixture-Mounted Daylight Sensor_0_0_2025"/>
    <x v="1"/>
    <n v="877"/>
    <x v="0"/>
    <x v="1"/>
    <x v="12"/>
    <x v="21"/>
    <x v="0"/>
    <x v="1"/>
    <x v="9"/>
    <x v="83"/>
    <x v="98"/>
    <x v="2"/>
    <x v="2"/>
    <x v="3"/>
    <x v="64"/>
    <x v="0"/>
    <x v="0"/>
    <n v="2.7556406740302055"/>
    <n v="2.6343924843728765"/>
    <n v="2.7556406740302055"/>
    <n v="4.4257874802388928"/>
    <n v="0.51092186085007163"/>
    <x v="0"/>
    <n v="114164.25678704306"/>
    <n v="111171.37678704306"/>
    <n v="114164.25678704306"/>
    <n v="222769.09357199213"/>
    <n v="-140754.83658818528"/>
    <x v="0"/>
    <n v="179191.37678704306"/>
    <n v="179191.37678704306"/>
    <n v="179191.37678704306"/>
    <n v="287796.21357199212"/>
    <n v="147041.37698380684"/>
    <x v="0"/>
    <n v="65027.12"/>
    <n v="68020"/>
    <n v="65027.12"/>
    <n v="65027.12"/>
    <n v="287796.21357199212"/>
    <x v="0"/>
    <n v="37750.918197705374"/>
    <n v="98862.350775566229"/>
    <n v="17651.962867900413"/>
    <n v="-7223.8548573651751"/>
    <n v="0"/>
    <n v="33496.651851056173"/>
    <n v="-5800.0923803347005"/>
    <n v="5322.1984556819207"/>
    <n v="-425.72517959817623"/>
    <n v="-443.03294356896987"/>
    <n v="246939.78977098709"/>
    <n v="-27163.576198994961"/>
    <n v="0"/>
    <n v="65027.12"/>
    <n v="68020"/>
    <n v="0"/>
    <x v="0"/>
    <x v="0"/>
    <n v="0"/>
    <n v="0"/>
    <n v="0"/>
    <n v="126.24613740506882"/>
    <n v="126.24613740506882"/>
    <n v="126.24613740506882"/>
    <n v="126.24613740506882"/>
    <n v="126.24613740506882"/>
    <n v="126.24613740506882"/>
    <n v="126.24613740506882"/>
    <n v="126.24613740506882"/>
    <n v="126.24613740506882"/>
    <n v="126.2461374050688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6.24613740506882"/>
    <n v="126.24613740506882"/>
    <n v="126.24613740506882"/>
    <n v="126.24613740506882"/>
    <n v="126.24613740506882"/>
    <n v="126.24613740506882"/>
    <n v="126.24613740506882"/>
    <n v="126.24613740506882"/>
    <n v="126.24613740506882"/>
    <n v="126.2461374050688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753.0324445760002"/>
    <n v="-1753.0324445760002"/>
    <n v="-1753.0324445760002"/>
    <n v="-1753.0324445760002"/>
    <n v="-1753.0324445760002"/>
    <n v="-1753.0324445760002"/>
    <n v="-1753.0324445760002"/>
    <n v="-1753.0324445760002"/>
    <n v="-1753.0324445760002"/>
    <n v="-1753.032444576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1.914663064000024"/>
    <n v="81.914663064000024"/>
    <n v="81.914663064000024"/>
    <n v="81.914663064000024"/>
    <n v="81.914663064000024"/>
    <n v="81.914663064000024"/>
    <n v="81.914663064000024"/>
    <n v="81.914663064000024"/>
    <n v="81.914663064000024"/>
    <n v="81.91466306400002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32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71600"/>
    <x v="0"/>
    <x v="0"/>
    <n v="68020"/>
    <n v="0"/>
    <n v="0"/>
    <n v="68020"/>
    <x v="0"/>
    <x v="0"/>
    <n v="1262.4613740506882"/>
    <n v="819.14663064000024"/>
    <x v="0"/>
    <n v="0"/>
    <n v="0"/>
    <x v="0"/>
    <n v="139.00697798400003"/>
    <n v="126.24613740506882"/>
    <n v="0"/>
    <n v="126.24613740506882"/>
    <n v="81.914663064000024"/>
    <n v="0"/>
    <n v="0"/>
    <n v="0"/>
    <n v="139.00697798400003"/>
    <n v="0"/>
    <n v="1390.0697798400004"/>
    <n v="0"/>
    <n v="0"/>
    <x v="0"/>
    <n v="139.00697798400003"/>
    <n v="0"/>
    <n v="0"/>
    <n v="90.194520000000026"/>
    <n v="0"/>
    <n v="-1930.652472000000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20"/>
    <n v="757.47682443041288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ighting Controls_Fixture-Mounted Occupancy Sensor_0_0"/>
    <s v="Business_Small Business_Small Business Direct Install_Electric_Lighting_Commercial/Industrial_Lighting Controls_Fixture-Mounted Occupancy Sensor_0_0_2022"/>
    <x v="1"/>
    <n v="878"/>
    <x v="0"/>
    <x v="1"/>
    <x v="12"/>
    <x v="21"/>
    <x v="0"/>
    <x v="1"/>
    <x v="9"/>
    <x v="83"/>
    <x v="99"/>
    <x v="2"/>
    <x v="2"/>
    <x v="0"/>
    <x v="64"/>
    <x v="0"/>
    <x v="0"/>
    <n v="1.5396931931310709"/>
    <n v="1.7034437633838142"/>
    <n v="1.5396931931310709"/>
    <n v="2.5541928859416063"/>
    <n v="0.50461689764067963"/>
    <x v="0"/>
    <n v="318449.54774430662"/>
    <n v="375171.17954430659"/>
    <n v="318449.54774430662"/>
    <n v="917061.81944622577"/>
    <n v="-746601.01400132943"/>
    <x v="0"/>
    <n v="908506.17954430659"/>
    <n v="908506.17954430659"/>
    <n v="908506.17954430659"/>
    <n v="1507118.4512462257"/>
    <n v="760517.43724489631"/>
    <x v="0"/>
    <n v="590056.63179999997"/>
    <n v="533335"/>
    <n v="590056.63179999997"/>
    <n v="590056.63179999997"/>
    <n v="1507118.4512462257"/>
    <x v="0"/>
    <n v="176314.18066536175"/>
    <n v="520782.18146623328"/>
    <n v="96183.265782786446"/>
    <n v="-32762.19066948512"/>
    <n v="0"/>
    <n v="147067.61974726402"/>
    <n v="-25465.404258401169"/>
    <n v="30705.41440285062"/>
    <n v="-2117.7501538869451"/>
    <n v="-2201.1374384163646"/>
    <n v="1089872.0097859672"/>
    <n v="-116088.55853974129"/>
    <n v="0"/>
    <n v="590056.63179999997"/>
    <n v="533335"/>
    <n v="0"/>
    <x v="0"/>
    <x v="0"/>
    <n v="624.77997446826441"/>
    <n v="624.77997446826441"/>
    <n v="624.77997446826441"/>
    <n v="624.77997446826441"/>
    <n v="624.77997446826441"/>
    <n v="624.77997446826441"/>
    <n v="624.77997446826441"/>
    <n v="624.77997446826441"/>
    <n v="624.77997446826441"/>
    <n v="624.7799744682644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24.77997446826441"/>
    <n v="624.77997446826441"/>
    <n v="624.77997446826441"/>
    <n v="624.77997446826441"/>
    <n v="624.77997446826441"/>
    <n v="624.77997446826441"/>
    <n v="624.77997446826441"/>
    <n v="624.77997446826441"/>
    <n v="624.77997446826441"/>
    <n v="624.7799744682644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675.5887227663989"/>
    <n v="-8675.5887227663989"/>
    <n v="-8675.5887227663989"/>
    <n v="-8675.5887227663989"/>
    <n v="-8675.5887227663989"/>
    <n v="-8675.5887227663989"/>
    <n v="-8675.5887227663989"/>
    <n v="-8675.5887227663989"/>
    <n v="-8675.5887227663989"/>
    <n v="-8675.58872276639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2.95240742620007"/>
    <n v="472.95240742620007"/>
    <n v="472.95240742620007"/>
    <n v="472.95240742620007"/>
    <n v="472.95240742620007"/>
    <n v="472.95240742620007"/>
    <n v="472.95240742620007"/>
    <n v="472.95240742620007"/>
    <n v="472.95240742620007"/>
    <n v="472.9524074262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97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649699"/>
    <x v="0"/>
    <x v="0"/>
    <n v="533335"/>
    <n v="0"/>
    <n v="0"/>
    <n v="533335"/>
    <x v="0"/>
    <x v="0"/>
    <n v="6247.7997446826439"/>
    <n v="4729.5240742619999"/>
    <x v="0"/>
    <n v="0"/>
    <n v="0"/>
    <x v="0"/>
    <n v="687.93214541760005"/>
    <n v="624.77997446826441"/>
    <n v="0"/>
    <n v="624.77997446826441"/>
    <n v="472.95240742620007"/>
    <n v="0"/>
    <n v="0"/>
    <n v="0"/>
    <n v="687.93214541760005"/>
    <n v="0"/>
    <n v="6879.3214541760008"/>
    <n v="0"/>
    <n v="0"/>
    <x v="0"/>
    <n v="687.93214541760005"/>
    <n v="0"/>
    <n v="0"/>
    <n v="520.75799100000006"/>
    <n v="0"/>
    <n v="-9554.6131307999985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3335"/>
    <n v="5623.0197702143796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ighting Controls_Fixture-Mounted Occupancy Sensor_0_0"/>
    <s v="Business_Small Business_Small Business Direct Install_Electric_Lighting_Commercial/Industrial_Lighting Controls_Fixture-Mounted Occupancy Sensor_0_0_2023"/>
    <x v="1"/>
    <n v="878"/>
    <x v="0"/>
    <x v="1"/>
    <x v="12"/>
    <x v="21"/>
    <x v="0"/>
    <x v="1"/>
    <x v="9"/>
    <x v="83"/>
    <x v="99"/>
    <x v="2"/>
    <x v="2"/>
    <x v="1"/>
    <x v="64"/>
    <x v="0"/>
    <x v="0"/>
    <n v="1.6008552607819673"/>
    <n v="1.7711105837350227"/>
    <n v="1.6008552607819673"/>
    <n v="2.6215309353143295"/>
    <n v="0.51259190982110214"/>
    <x v="0"/>
    <n v="319402.85487300367"/>
    <n v="370503.2132730037"/>
    <n v="319402.85487300367"/>
    <n v="861973.99575107847"/>
    <n v="-679229.66631726467"/>
    <x v="0"/>
    <n v="850983.2132730037"/>
    <n v="850983.2132730037"/>
    <n v="850983.2132730037"/>
    <n v="1393554.3541510785"/>
    <n v="714324.68783381383"/>
    <x v="0"/>
    <n v="531580.35840000003"/>
    <n v="480480"/>
    <n v="531580.35840000003"/>
    <n v="531580.35840000003"/>
    <n v="1393554.3541510785"/>
    <x v="0"/>
    <n v="161866.39927403923"/>
    <n v="494546.24573636748"/>
    <n v="88301.683074639746"/>
    <n v="-30389.640251232646"/>
    <n v="0"/>
    <n v="138109.62346085728"/>
    <n v="-23914.287859219447"/>
    <n v="26339.386903611688"/>
    <n v="-1895.1964112973301"/>
    <n v="-1981.0006547623329"/>
    <n v="1023010.309397625"/>
    <n v="-109935.95524654644"/>
    <n v="0"/>
    <n v="531580.35840000003"/>
    <n v="480480"/>
    <n v="0"/>
    <x v="0"/>
    <x v="0"/>
    <n v="0"/>
    <n v="562.86252005308427"/>
    <n v="562.86252005308427"/>
    <n v="562.86252005308427"/>
    <n v="562.86252005308427"/>
    <n v="562.86252005308427"/>
    <n v="562.86252005308427"/>
    <n v="562.86252005308427"/>
    <n v="562.86252005308427"/>
    <n v="562.86252005308427"/>
    <n v="562.8625200530842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62.86252005308427"/>
    <n v="562.86252005308427"/>
    <n v="562.86252005308427"/>
    <n v="562.86252005308427"/>
    <n v="562.86252005308427"/>
    <n v="562.86252005308427"/>
    <n v="562.86252005308427"/>
    <n v="562.86252005308427"/>
    <n v="562.86252005308427"/>
    <n v="562.8625200530842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815.8134559232003"/>
    <n v="-7815.8134559232003"/>
    <n v="-7815.8134559232003"/>
    <n v="-7815.8134559232003"/>
    <n v="-7815.8134559232003"/>
    <n v="-7815.8134559232003"/>
    <n v="-7815.8134559232003"/>
    <n v="-7815.8134559232003"/>
    <n v="-7815.8134559232003"/>
    <n v="-7815.8134559232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26.0814923456"/>
    <n v="426.0814923456"/>
    <n v="426.0814923456"/>
    <n v="426.0814923456"/>
    <n v="426.0814923456"/>
    <n v="426.0814923456"/>
    <n v="426.0814923456"/>
    <n v="426.0814923456"/>
    <n v="426.0814923456"/>
    <n v="426.081492345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36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585312"/>
    <x v="0"/>
    <x v="0"/>
    <n v="480480"/>
    <n v="0"/>
    <n v="0"/>
    <n v="480480"/>
    <x v="0"/>
    <x v="0"/>
    <n v="5628.6252005308424"/>
    <n v="4260.8149234559996"/>
    <x v="0"/>
    <n v="0"/>
    <n v="0"/>
    <x v="0"/>
    <n v="619.75613306880007"/>
    <n v="562.86252005308427"/>
    <n v="0"/>
    <n v="562.86252005308427"/>
    <n v="426.0814923456"/>
    <n v="0"/>
    <n v="0"/>
    <n v="0"/>
    <n v="619.75613306880007"/>
    <n v="0"/>
    <n v="6197.5613306880005"/>
    <n v="0"/>
    <n v="0"/>
    <x v="0"/>
    <n v="619.75613306880007"/>
    <n v="0"/>
    <n v="0"/>
    <n v="469.14940799999999"/>
    <n v="0"/>
    <n v="-8607.7240703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80480"/>
    <n v="4502.9001604246741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ighting Controls_Fixture-Mounted Occupancy Sensor_0_0"/>
    <s v="Business_Small Business_Small Business Direct Install_Electric_Lighting_Commercial/Industrial_Lighting Controls_Fixture-Mounted Occupancy Sensor_0_0_2024"/>
    <x v="1"/>
    <n v="878"/>
    <x v="0"/>
    <x v="1"/>
    <x v="12"/>
    <x v="21"/>
    <x v="0"/>
    <x v="1"/>
    <x v="9"/>
    <x v="83"/>
    <x v="99"/>
    <x v="2"/>
    <x v="2"/>
    <x v="2"/>
    <x v="64"/>
    <x v="0"/>
    <x v="0"/>
    <n v="1.6331555577313019"/>
    <n v="1.806846105356638"/>
    <n v="1.6331555577313019"/>
    <n v="2.6879314442578752"/>
    <n v="0.50962578122739133"/>
    <x v="0"/>
    <n v="265760.18271125486"/>
    <n v="306109.34391125489"/>
    <n v="265760.18271125486"/>
    <n v="708490.92857590527"/>
    <n v="-553254.94886960962"/>
    <x v="0"/>
    <n v="685499.34391125489"/>
    <n v="685499.34391125489"/>
    <n v="685499.34391125489"/>
    <n v="1128230.0897759052"/>
    <n v="574975.14090629562"/>
    <x v="0"/>
    <n v="419739.16120000003"/>
    <n v="379390"/>
    <n v="419739.16120000003"/>
    <n v="419739.16120000003"/>
    <n v="1128230.0897759052"/>
    <x v="0"/>
    <n v="130345.48144770011"/>
    <n v="398241.19636791147"/>
    <n v="71106.328704577056"/>
    <n v="-24717.86561389302"/>
    <n v="0"/>
    <n v="113487.29386471231"/>
    <n v="-19650.823352029089"/>
    <n v="19747.27838184408"/>
    <n v="-1497.5823392333434"/>
    <n v="-1561.9635503346569"/>
    <n v="840048.02032567258"/>
    <n v="-91207.930549767319"/>
    <n v="0"/>
    <n v="419739.16120000003"/>
    <n v="379390"/>
    <n v="0"/>
    <x v="0"/>
    <x v="0"/>
    <n v="0"/>
    <n v="0"/>
    <n v="444.43975083861892"/>
    <n v="444.43975083861892"/>
    <n v="444.43975083861892"/>
    <n v="444.43975083861892"/>
    <n v="444.43975083861892"/>
    <n v="444.43975083861892"/>
    <n v="444.43975083861892"/>
    <n v="444.43975083861892"/>
    <n v="444.43975083861892"/>
    <n v="444.439750838618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44.43975083861892"/>
    <n v="444.43975083861892"/>
    <n v="444.43975083861892"/>
    <n v="444.43975083861892"/>
    <n v="444.43975083861892"/>
    <n v="444.43975083861892"/>
    <n v="444.43975083861892"/>
    <n v="444.43975083861892"/>
    <n v="444.43975083861892"/>
    <n v="444.439750838618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171.4149746976"/>
    <n v="-6171.4149746976"/>
    <n v="-6171.4149746976"/>
    <n v="-6171.4149746976"/>
    <n v="-6171.4149746976"/>
    <n v="-6171.4149746976"/>
    <n v="-6171.4149746976"/>
    <n v="-6171.4149746976"/>
    <n v="-6171.4149746976"/>
    <n v="-6171.414974697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36.43659961079999"/>
    <n v="336.43659961079999"/>
    <n v="336.43659961079999"/>
    <n v="336.43659961079999"/>
    <n v="336.43659961079999"/>
    <n v="336.43659961079999"/>
    <n v="336.43659961079999"/>
    <n v="336.43659961079999"/>
    <n v="336.43659961079999"/>
    <n v="336.4365996107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98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462166"/>
    <x v="0"/>
    <x v="0"/>
    <n v="379390"/>
    <n v="0"/>
    <n v="0"/>
    <n v="379390"/>
    <x v="0"/>
    <x v="0"/>
    <n v="4444.3975083861906"/>
    <n v="3364.3659961079998"/>
    <x v="0"/>
    <n v="0"/>
    <n v="0"/>
    <x v="0"/>
    <n v="489.36330195840003"/>
    <n v="444.43975083861892"/>
    <n v="0"/>
    <n v="444.43975083861892"/>
    <n v="336.43659961079999"/>
    <n v="0"/>
    <n v="0"/>
    <n v="0"/>
    <n v="489.36330195840003"/>
    <n v="0"/>
    <n v="4893.6330195840001"/>
    <n v="0"/>
    <n v="0"/>
    <x v="0"/>
    <n v="489.36330195840003"/>
    <n v="0"/>
    <n v="0"/>
    <n v="370.44329399999998"/>
    <n v="0"/>
    <n v="-6796.7125271999994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9390"/>
    <n v="3111.0782558703331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ighting Controls_Fixture-Mounted Occupancy Sensor_0_0"/>
    <s v="Business_Small Business_Small Business Direct Install_Electric_Lighting_Commercial/Industrial_Lighting Controls_Fixture-Mounted Occupancy Sensor_0_0_2025"/>
    <x v="1"/>
    <n v="878"/>
    <x v="0"/>
    <x v="1"/>
    <x v="12"/>
    <x v="21"/>
    <x v="0"/>
    <x v="1"/>
    <x v="9"/>
    <x v="83"/>
    <x v="99"/>
    <x v="2"/>
    <x v="2"/>
    <x v="3"/>
    <x v="64"/>
    <x v="0"/>
    <x v="0"/>
    <n v="1.6657788948504182"/>
    <n v="1.8429390233511098"/>
    <n v="1.6657788948504182"/>
    <n v="2.747170738529026"/>
    <n v="0.50820702492954895"/>
    <x v="0"/>
    <n v="207301.1642368196"/>
    <n v="237232.5440368196"/>
    <n v="207301.1642368196"/>
    <n v="544010.22774827527"/>
    <n v="-420668.2066318359"/>
    <x v="0"/>
    <n v="518667.5440368196"/>
    <n v="518667.5440368196"/>
    <n v="518667.5440368196"/>
    <n v="855376.60754827526"/>
    <n v="434708.40091643936"/>
    <x v="0"/>
    <n v="311366.3798"/>
    <n v="281435"/>
    <n v="311366.3798"/>
    <n v="311366.3798"/>
    <n v="855376.60754827526"/>
    <x v="0"/>
    <n v="98585.840226595086"/>
    <n v="301206.78155251656"/>
    <n v="53780.745468970585"/>
    <n v="-18864.966331642871"/>
    <n v="0"/>
    <n v="87475.900591865051"/>
    <n v="-15146.836368656182"/>
    <n v="13898.825026141527"/>
    <n v="-1111.7736081676392"/>
    <n v="-1156.9725208025111"/>
    <n v="644878.79559526243"/>
    <n v="-70937.188046987212"/>
    <n v="0"/>
    <n v="311366.3798"/>
    <n v="281435"/>
    <n v="0"/>
    <x v="0"/>
    <x v="0"/>
    <n v="0"/>
    <n v="0"/>
    <n v="0"/>
    <n v="329.68950493493958"/>
    <n v="329.68950493493958"/>
    <n v="329.68950493493958"/>
    <n v="329.68950493493958"/>
    <n v="329.68950493493958"/>
    <n v="329.68950493493958"/>
    <n v="329.68950493493958"/>
    <n v="329.68950493493958"/>
    <n v="329.68950493493958"/>
    <n v="329.689504934939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29.68950493493958"/>
    <n v="329.68950493493958"/>
    <n v="329.68950493493958"/>
    <n v="329.68950493493958"/>
    <n v="329.68950493493958"/>
    <n v="329.68950493493958"/>
    <n v="329.68950493493958"/>
    <n v="329.68950493493958"/>
    <n v="329.68950493493958"/>
    <n v="329.689504934939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578.0125290703991"/>
    <n v="-4578.0125290703991"/>
    <n v="-4578.0125290703991"/>
    <n v="-4578.0125290703991"/>
    <n v="-4578.0125290703991"/>
    <n v="-4578.0125290703991"/>
    <n v="-4578.0125290703991"/>
    <n v="-4578.0125290703991"/>
    <n v="-4578.0125290703991"/>
    <n v="-4578.01252907039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49.5717715582"/>
    <n v="249.5717715582"/>
    <n v="249.5717715582"/>
    <n v="249.5717715582"/>
    <n v="249.5717715582"/>
    <n v="249.5717715582"/>
    <n v="249.5717715582"/>
    <n v="249.5717715582"/>
    <n v="249.5717715582"/>
    <n v="249.571771558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17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342839"/>
    <x v="0"/>
    <x v="0"/>
    <n v="281435"/>
    <n v="0"/>
    <n v="0"/>
    <n v="281435"/>
    <x v="0"/>
    <x v="0"/>
    <n v="3296.8950493493958"/>
    <n v="2495.717715582"/>
    <x v="0"/>
    <n v="0"/>
    <n v="0"/>
    <x v="0"/>
    <n v="363.01420935360005"/>
    <n v="329.68950493493958"/>
    <n v="0"/>
    <n v="329.68950493493958"/>
    <n v="249.5717715582"/>
    <n v="0"/>
    <n v="0"/>
    <n v="0"/>
    <n v="363.01420935360005"/>
    <n v="0"/>
    <n v="3630.1420935360006"/>
    <n v="0"/>
    <n v="0"/>
    <x v="0"/>
    <n v="363.01420935360005"/>
    <n v="0"/>
    <n v="0"/>
    <n v="274.79825099999999"/>
    <n v="0"/>
    <n v="-5041.864018799999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1435"/>
    <n v="1978.1370296096375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ighting Controls_LED Refrigerated Case Light_0_0"/>
    <s v="Business_Small Business_Small Business Direct Install_Electric_Lighting_Commercial/Industrial_Lighting Controls_LED Refrigerated Case Light_0_0_2022"/>
    <x v="1"/>
    <n v="879"/>
    <x v="0"/>
    <x v="1"/>
    <x v="12"/>
    <x v="21"/>
    <x v="0"/>
    <x v="1"/>
    <x v="9"/>
    <x v="83"/>
    <x v="124"/>
    <x v="2"/>
    <x v="2"/>
    <x v="0"/>
    <x v="64"/>
    <x v="0"/>
    <x v="0"/>
    <n v="2.2683168930753697"/>
    <n v="6.0537597348026502"/>
    <n v="2.2683168930753697"/>
    <n v="4.1629338613400924"/>
    <n v="0.39645198754197408"/>
    <x v="0"/>
    <n v="6791.5163319080348"/>
    <n v="10139.863531908035"/>
    <n v="6791.5163319080348"/>
    <n v="16936.711237796051"/>
    <n v="-13453.965434922497"/>
    <x v="0"/>
    <n v="12146.263531908035"/>
    <n v="12146.263531908035"/>
    <n v="12146.263531908035"/>
    <n v="22291.458437796049"/>
    <n v="8837.4930028735525"/>
    <x v="0"/>
    <n v="5354.7471999999998"/>
    <n v="2006.3999999999996"/>
    <n v="5354.7471999999998"/>
    <n v="5354.7471999999998"/>
    <n v="22291.458437796049"/>
    <x v="0"/>
    <n v="3281.6178653045408"/>
    <n v="4689.7290391196966"/>
    <n v="866.14609844931567"/>
    <n v="0"/>
    <n v="0"/>
    <n v="2737.2711970708242"/>
    <n v="0"/>
    <n v="571.49933196365794"/>
    <n v="0"/>
    <n v="0"/>
    <n v="20285.058437796051"/>
    <n v="0"/>
    <n v="0"/>
    <n v="5354.7471999999998"/>
    <n v="2006.3999999999996"/>
    <n v="0"/>
    <x v="0"/>
    <x v="0"/>
    <n v="11.628611597560319"/>
    <n v="11.628611597560319"/>
    <n v="11.628611597560319"/>
    <n v="11.628611597560319"/>
    <n v="11.628611597560319"/>
    <n v="11.628611597560319"/>
    <n v="11.628611597560319"/>
    <n v="11.628611597560319"/>
    <n v="11.628611597560319"/>
    <n v="11.6286115975603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628611597560319"/>
    <n v="11.628611597560319"/>
    <n v="11.628611597560319"/>
    <n v="11.628611597560319"/>
    <n v="11.628611597560319"/>
    <n v="11.628611597560319"/>
    <n v="11.628611597560319"/>
    <n v="11.628611597560319"/>
    <n v="11.628611597560319"/>
    <n v="11.6286115975603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2590140718400002"/>
    <n v="4.2590140718400002"/>
    <n v="4.2590140718400002"/>
    <n v="4.2590140718400002"/>
    <n v="4.2590140718400002"/>
    <n v="4.2590140718400002"/>
    <n v="4.2590140718400002"/>
    <n v="4.2590140718400002"/>
    <n v="4.2590140718400002"/>
    <n v="4.25901407184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8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5896"/>
    <x v="0"/>
    <x v="0"/>
    <n v="2006.3999999999996"/>
    <n v="0"/>
    <n v="0"/>
    <n v="2006.3999999999996"/>
    <x v="0"/>
    <x v="0"/>
    <n v="116.28611597560321"/>
    <n v="42.590140718400001"/>
    <x v="0"/>
    <n v="0"/>
    <n v="0"/>
    <x v="0"/>
    <n v="12.804020697599999"/>
    <n v="11.628611597560319"/>
    <n v="0"/>
    <n v="11.628611597560319"/>
    <n v="4.2590140718400002"/>
    <n v="0"/>
    <n v="0"/>
    <n v="0"/>
    <n v="12.804020697599999"/>
    <n v="0"/>
    <n v="128.04020697599998"/>
    <n v="0"/>
    <n v="0"/>
    <x v="0"/>
    <n v="12.804020697599999"/>
    <n v="0"/>
    <n v="0"/>
    <n v="4.6895112000000001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6.3999999999996"/>
    <n v="104.65750437804289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ighting Controls_LED Refrigerated Case Light_0_0"/>
    <s v="Business_Small Business_Small Business Direct Install_Electric_Lighting_Commercial/Industrial_Lighting Controls_LED Refrigerated Case Light_0_0_2023"/>
    <x v="1"/>
    <n v="879"/>
    <x v="0"/>
    <x v="1"/>
    <x v="12"/>
    <x v="21"/>
    <x v="0"/>
    <x v="1"/>
    <x v="9"/>
    <x v="83"/>
    <x v="124"/>
    <x v="2"/>
    <x v="2"/>
    <x v="1"/>
    <x v="64"/>
    <x v="0"/>
    <x v="0"/>
    <n v="2.3470049106782449"/>
    <n v="6.2637649391151236"/>
    <n v="2.3470049106782449"/>
    <n v="4.3216905233386731"/>
    <n v="0.39626277336547028"/>
    <x v="0"/>
    <n v="6475.1908083341586"/>
    <n v="9481.0934083341599"/>
    <n v="6475.1908083341586"/>
    <n v="15967.707151136698"/>
    <n v="-12542.526023011254"/>
    <x v="0"/>
    <n v="11282.293408334159"/>
    <n v="11282.293408334159"/>
    <n v="11282.293408334159"/>
    <n v="20774.809751136698"/>
    <n v="8232.2837281254433"/>
    <x v="0"/>
    <n v="4807.1026000000002"/>
    <n v="1801.1999999999998"/>
    <n v="4807.1026000000002"/>
    <n v="4807.1026000000002"/>
    <n v="20774.809751136698"/>
    <x v="0"/>
    <n v="3002.1104024412939"/>
    <n v="4437.8000759891174"/>
    <n v="792.37324969503175"/>
    <n v="0"/>
    <n v="0"/>
    <n v="2561.4972540850749"/>
    <n v="0"/>
    <n v="488.51242612363944"/>
    <n v="0"/>
    <n v="0"/>
    <n v="18973.609751136697"/>
    <n v="0"/>
    <n v="0"/>
    <n v="4807.1026000000002"/>
    <n v="1801.1999999999998"/>
    <n v="0"/>
    <x v="0"/>
    <x v="0"/>
    <n v="0"/>
    <n v="10.43932177508256"/>
    <n v="10.43932177508256"/>
    <n v="10.43932177508256"/>
    <n v="10.43932177508256"/>
    <n v="10.43932177508256"/>
    <n v="10.43932177508256"/>
    <n v="10.43932177508256"/>
    <n v="10.43932177508256"/>
    <n v="10.43932177508256"/>
    <n v="10.4393217750825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.43932177508256"/>
    <n v="10.43932177508256"/>
    <n v="10.43932177508256"/>
    <n v="10.43932177508256"/>
    <n v="10.43932177508256"/>
    <n v="10.43932177508256"/>
    <n v="10.43932177508256"/>
    <n v="10.43932177508256"/>
    <n v="10.43932177508256"/>
    <n v="10.4393217750825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8234330872199997"/>
    <n v="3.8234330872199997"/>
    <n v="3.8234330872199997"/>
    <n v="3.8234330872199997"/>
    <n v="3.8234330872199997"/>
    <n v="3.8234330872199997"/>
    <n v="3.8234330872199997"/>
    <n v="3.8234330872199997"/>
    <n v="3.8234330872199997"/>
    <n v="3.82343308721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5293"/>
    <x v="0"/>
    <x v="0"/>
    <n v="1801.1999999999998"/>
    <n v="0"/>
    <n v="0"/>
    <n v="1801.1999999999998"/>
    <x v="0"/>
    <x v="0"/>
    <n v="104.3932177508256"/>
    <n v="38.23433087219999"/>
    <x v="0"/>
    <n v="0"/>
    <n v="0"/>
    <x v="0"/>
    <n v="11.494518580799999"/>
    <n v="10.43932177508256"/>
    <n v="0"/>
    <n v="10.43932177508256"/>
    <n v="3.8234330872199997"/>
    <n v="0"/>
    <n v="0"/>
    <n v="0"/>
    <n v="11.494518580799999"/>
    <n v="0"/>
    <n v="114.94518580799999"/>
    <n v="0"/>
    <n v="0"/>
    <x v="0"/>
    <n v="11.494518580799999"/>
    <n v="0"/>
    <n v="0"/>
    <n v="4.2099020999999999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1.1999999999998"/>
    <n v="83.51457420066047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ighting Controls_LED Refrigerated Case Light_0_0"/>
    <s v="Business_Small Business_Small Business Direct Install_Electric_Lighting_Commercial/Industrial_Lighting Controls_LED Refrigerated Case Light_0_0_2024"/>
    <x v="1"/>
    <n v="879"/>
    <x v="0"/>
    <x v="1"/>
    <x v="12"/>
    <x v="21"/>
    <x v="0"/>
    <x v="1"/>
    <x v="9"/>
    <x v="83"/>
    <x v="124"/>
    <x v="2"/>
    <x v="2"/>
    <x v="2"/>
    <x v="64"/>
    <x v="0"/>
    <x v="0"/>
    <n v="2.3975060699068158"/>
    <n v="6.398544116236307"/>
    <n v="2.3975060699068158"/>
    <n v="4.4793831647041351"/>
    <n v="0.38989479281103429"/>
    <x v="0"/>
    <n v="5272.319162711643"/>
    <n v="7631.3819627116427"/>
    <n v="5272.319162711643"/>
    <n v="13126.539432425563"/>
    <n v="-10310.291279342229"/>
    <x v="0"/>
    <n v="9044.9819627116431"/>
    <n v="9044.9819627116431"/>
    <n v="9044.9819627116431"/>
    <n v="16899.202232425563"/>
    <n v="6588.910953083333"/>
    <x v="0"/>
    <n v="3772.6628000000001"/>
    <n v="1413.6"/>
    <n v="3772.6628000000001"/>
    <n v="3772.6628000000001"/>
    <n v="16899.202232425563"/>
    <x v="0"/>
    <n v="2402.812969799701"/>
    <n v="3551.9025453872437"/>
    <n v="634.19543789638863"/>
    <n v="0"/>
    <n v="0"/>
    <n v="2092.045988682888"/>
    <n v="0"/>
    <n v="364.02502094542251"/>
    <n v="0"/>
    <n v="0"/>
    <n v="15485.602232425563"/>
    <n v="0"/>
    <n v="0"/>
    <n v="3772.6628000000001"/>
    <n v="1413.6"/>
    <n v="0"/>
    <x v="0"/>
    <x v="0"/>
    <n v="0"/>
    <n v="0"/>
    <n v="8.1928854437356797"/>
    <n v="8.1928854437356797"/>
    <n v="8.1928854437356797"/>
    <n v="8.1928854437356797"/>
    <n v="8.1928854437356797"/>
    <n v="8.1928854437356797"/>
    <n v="8.1928854437356797"/>
    <n v="8.1928854437356797"/>
    <n v="8.1928854437356797"/>
    <n v="8.19288544373567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1928854437356797"/>
    <n v="8.1928854437356797"/>
    <n v="8.1928854437356797"/>
    <n v="8.1928854437356797"/>
    <n v="8.1928854437356797"/>
    <n v="8.1928854437356797"/>
    <n v="8.1928854437356797"/>
    <n v="8.1928854437356797"/>
    <n v="8.1928854437356797"/>
    <n v="8.19288544373567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0006690051600002"/>
    <n v="3.0006690051600002"/>
    <n v="3.0006690051600002"/>
    <n v="3.0006690051600002"/>
    <n v="3.0006690051600002"/>
    <n v="3.0006690051600002"/>
    <n v="3.0006690051600002"/>
    <n v="3.0006690051600002"/>
    <n v="3.0006690051600002"/>
    <n v="3.00066900516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4154"/>
    <x v="0"/>
    <x v="0"/>
    <n v="1413.6"/>
    <n v="0"/>
    <n v="0"/>
    <n v="1413.6"/>
    <x v="0"/>
    <x v="0"/>
    <n v="81.928854437356776"/>
    <n v="30.006690051599996"/>
    <x v="0"/>
    <n v="0"/>
    <n v="0"/>
    <x v="0"/>
    <n v="9.0210145823999994"/>
    <n v="8.1928854437356797"/>
    <n v="0"/>
    <n v="8.1928854437356797"/>
    <n v="3.0006690051600002"/>
    <n v="0"/>
    <n v="0"/>
    <n v="0"/>
    <n v="9.0210145823999994"/>
    <n v="0"/>
    <n v="90.210145823999994"/>
    <n v="0"/>
    <n v="0"/>
    <x v="0"/>
    <n v="9.0210145823999994"/>
    <n v="0"/>
    <n v="0"/>
    <n v="3.3039738000000001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13.6"/>
    <n v="57.350198106149747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ighting Controls_LED Refrigerated Case Light_0_0"/>
    <s v="Business_Small Business_Small Business Direct Install_Electric_Lighting_Commercial/Industrial_Lighting Controls_LED Refrigerated Case Light_0_0_2025"/>
    <x v="1"/>
    <n v="879"/>
    <x v="0"/>
    <x v="1"/>
    <x v="12"/>
    <x v="21"/>
    <x v="0"/>
    <x v="1"/>
    <x v="9"/>
    <x v="83"/>
    <x v="124"/>
    <x v="2"/>
    <x v="2"/>
    <x v="3"/>
    <x v="64"/>
    <x v="0"/>
    <x v="0"/>
    <n v="2.4484543524023699"/>
    <n v="6.5345165908365255"/>
    <n v="2.4484543524023699"/>
    <n v="4.6224741076247948"/>
    <n v="0.38522768960383003"/>
    <x v="0"/>
    <n v="4054.3286004693473"/>
    <n v="5804.6010004693471"/>
    <n v="4054.3286004693473"/>
    <n v="10139.567294367193"/>
    <n v="-7954.3174182897128"/>
    <x v="0"/>
    <n v="6853.4010004693473"/>
    <n v="6853.4010004693473"/>
    <n v="6853.4010004693473"/>
    <n v="12938.639694367192"/>
    <n v="4984.3222760774788"/>
    <x v="0"/>
    <n v="2799.0724"/>
    <n v="1048.8"/>
    <n v="2799.0724"/>
    <n v="2799.0724"/>
    <n v="12938.639694367192"/>
    <x v="0"/>
    <n v="1817.6591391049358"/>
    <n v="2686.9124663378989"/>
    <n v="479.75067063464394"/>
    <n v="0"/>
    <n v="0"/>
    <n v="1612.8215755607587"/>
    <n v="0"/>
    <n v="256.2571488311093"/>
    <n v="0"/>
    <n v="0"/>
    <n v="11889.839694367192"/>
    <n v="0"/>
    <n v="0"/>
    <n v="2799.0724"/>
    <n v="1048.8"/>
    <n v="0"/>
    <x v="0"/>
    <x v="0"/>
    <n v="0"/>
    <n v="0"/>
    <n v="0"/>
    <n v="6.0785924259974395"/>
    <n v="6.0785924259974395"/>
    <n v="6.0785924259974395"/>
    <n v="6.0785924259974395"/>
    <n v="6.0785924259974395"/>
    <n v="6.0785924259974395"/>
    <n v="6.0785924259974395"/>
    <n v="6.0785924259974395"/>
    <n v="6.0785924259974395"/>
    <n v="6.07859242599743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0785924259974395"/>
    <n v="6.0785924259974395"/>
    <n v="6.0785924259974395"/>
    <n v="6.0785924259974395"/>
    <n v="6.0785924259974395"/>
    <n v="6.0785924259974395"/>
    <n v="6.0785924259974395"/>
    <n v="6.0785924259974395"/>
    <n v="6.0785924259974395"/>
    <n v="6.07859242599743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22630281028"/>
    <n v="2.22630281028"/>
    <n v="2.22630281028"/>
    <n v="2.22630281028"/>
    <n v="2.22630281028"/>
    <n v="2.22630281028"/>
    <n v="2.22630281028"/>
    <n v="2.22630281028"/>
    <n v="2.22630281028"/>
    <n v="2.226302810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"/>
    <x v="0"/>
    <n v="67"/>
    <x v="0"/>
    <x v="0"/>
    <x v="0"/>
    <n v="145.50023519999999"/>
    <n v="0"/>
    <n v="0"/>
    <n v="5.3289900000000001E-2"/>
    <n v="0"/>
    <n v="0"/>
    <n v="0"/>
    <n v="0"/>
    <x v="0"/>
    <n v="0"/>
    <n v="0"/>
    <x v="0"/>
    <n v="0"/>
    <x v="0"/>
    <x v="1"/>
    <x v="0"/>
    <x v="0"/>
    <n v="3082"/>
    <x v="0"/>
    <x v="0"/>
    <n v="1048.8"/>
    <n v="0"/>
    <n v="0"/>
    <n v="1048.8"/>
    <x v="0"/>
    <x v="0"/>
    <n v="60.785924259974408"/>
    <n v="22.2630281028"/>
    <x v="0"/>
    <n v="0"/>
    <n v="0"/>
    <x v="0"/>
    <n v="6.6930108191999995"/>
    <n v="6.0785924259974395"/>
    <n v="0"/>
    <n v="6.0785924259974395"/>
    <n v="2.22630281028"/>
    <n v="0"/>
    <n v="0"/>
    <n v="0"/>
    <n v="6.6930108191999995"/>
    <n v="0"/>
    <n v="66.930108191999992"/>
    <n v="0"/>
    <n v="0"/>
    <x v="0"/>
    <n v="6.6930108191999995"/>
    <n v="0"/>
    <n v="0"/>
    <n v="2.4513354000000001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48.8"/>
    <n v="36.471554555984639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ighting Controls_Remote or Wall-Mounted Occupancy Sensor_0_0"/>
    <s v="Business_Small Business_Small Business Direct Install_Electric_Lighting_Commercial/Industrial_Lighting Controls_Remote or Wall-Mounted Occupancy Sensor_0_0_2022"/>
    <x v="1"/>
    <n v="880"/>
    <x v="0"/>
    <x v="1"/>
    <x v="12"/>
    <x v="21"/>
    <x v="0"/>
    <x v="1"/>
    <x v="9"/>
    <x v="83"/>
    <x v="100"/>
    <x v="2"/>
    <x v="2"/>
    <x v="0"/>
    <x v="64"/>
    <x v="0"/>
    <x v="0"/>
    <n v="3.4437424248539488"/>
    <n v="6.5158476463590764"/>
    <n v="3.4437424248539488"/>
    <n v="4.2196974455193734"/>
    <n v="0.68317291234289168"/>
    <x v="0"/>
    <n v="24413.475572775922"/>
    <n v="29123.675572775923"/>
    <n v="24413.475572775922"/>
    <n v="32165.421420227645"/>
    <n v="-13356.042762946337"/>
    <x v="0"/>
    <n v="34403.675572775923"/>
    <n v="34403.675572775923"/>
    <n v="34403.675572775923"/>
    <n v="42155.621420227646"/>
    <n v="28799.578657281309"/>
    <x v="0"/>
    <n v="9990.2000000000007"/>
    <n v="5280"/>
    <n v="9990.2000000000007"/>
    <n v="9990.2000000000007"/>
    <n v="42155.621420227646"/>
    <x v="0"/>
    <n v="6676.7359508038253"/>
    <n v="19721.188054255865"/>
    <n v="3642.3063992595403"/>
    <n v="-1240.6517470379226"/>
    <n v="0"/>
    <n v="5569.215478075339"/>
    <n v="-964.33411919670289"/>
    <n v="1162.764920292758"/>
    <n v="-80.195810308156013"/>
    <n v="-83.353553368620268"/>
    <n v="41271.709411302989"/>
    <n v="-4396.0879910753438"/>
    <n v="0"/>
    <n v="9990.2000000000007"/>
    <n v="5280"/>
    <n v="0"/>
    <x v="0"/>
    <x v="0"/>
    <n v="23.659418097469445"/>
    <n v="23.659418097469445"/>
    <n v="23.659418097469445"/>
    <n v="23.659418097469445"/>
    <n v="23.659418097469445"/>
    <n v="23.659418097469445"/>
    <n v="23.659418097469445"/>
    <n v="23.659418097469445"/>
    <n v="23.659418097469445"/>
    <n v="23.65941809746944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.659418097469445"/>
    <n v="23.659418097469445"/>
    <n v="23.659418097469445"/>
    <n v="23.659418097469445"/>
    <n v="23.659418097469445"/>
    <n v="23.659418097469445"/>
    <n v="23.659418097469445"/>
    <n v="23.659418097469445"/>
    <n v="23.659418097469445"/>
    <n v="23.65941809746944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28.53066554880007"/>
    <n v="-328.53066554880007"/>
    <n v="-328.53066554880007"/>
    <n v="-328.53066554880007"/>
    <n v="-328.53066554880007"/>
    <n v="-328.53066554880007"/>
    <n v="-328.53066554880007"/>
    <n v="-328.53066554880007"/>
    <n v="-328.53066554880007"/>
    <n v="-328.5306655488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909951030400006"/>
    <n v="17.909951030400006"/>
    <n v="17.909951030400006"/>
    <n v="17.909951030400006"/>
    <n v="17.909951030400006"/>
    <n v="17.909951030400006"/>
    <n v="17.909951030400006"/>
    <n v="17.909951030400006"/>
    <n v="17.909951030400006"/>
    <n v="17.9099510304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8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11000"/>
    <x v="0"/>
    <x v="0"/>
    <n v="5280"/>
    <n v="0"/>
    <n v="0"/>
    <n v="5280"/>
    <x v="0"/>
    <x v="0"/>
    <n v="236.5941809746945"/>
    <n v="179.09951030400006"/>
    <x v="0"/>
    <n v="0"/>
    <n v="0"/>
    <x v="0"/>
    <n v="26.050889779200006"/>
    <n v="23.659418097469445"/>
    <n v="0"/>
    <n v="23.659418097469445"/>
    <n v="17.909951030400006"/>
    <n v="0"/>
    <n v="0"/>
    <n v="0"/>
    <n v="26.050889779200006"/>
    <n v="0"/>
    <n v="260.50889779200008"/>
    <n v="0"/>
    <n v="0"/>
    <x v="0"/>
    <n v="26.050889779200006"/>
    <n v="0"/>
    <n v="0"/>
    <n v="19.720272000000005"/>
    <n v="0"/>
    <n v="-361.81791360000005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80"/>
    <n v="212.93476287722504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ighting Controls_Remote or Wall-Mounted Occupancy Sensor_0_0"/>
    <s v="Business_Small Business_Small Business Direct Install_Electric_Lighting_Commercial/Industrial_Lighting Controls_Remote or Wall-Mounted Occupancy Sensor_0_0_2023"/>
    <x v="1"/>
    <n v="880"/>
    <x v="0"/>
    <x v="1"/>
    <x v="12"/>
    <x v="21"/>
    <x v="0"/>
    <x v="1"/>
    <x v="9"/>
    <x v="83"/>
    <x v="100"/>
    <x v="2"/>
    <x v="2"/>
    <x v="1"/>
    <x v="64"/>
    <x v="0"/>
    <x v="0"/>
    <n v="3.5805400726586107"/>
    <n v="6.7746801958094798"/>
    <n v="3.5805400726586107"/>
    <n v="4.3703085532818129"/>
    <n v="0.68771913039306931"/>
    <x v="0"/>
    <n v="23143.509128136931"/>
    <n v="27371.984128136934"/>
    <n v="23143.509128136931"/>
    <n v="30226.528002394109"/>
    <n v="-12239.849621833891"/>
    <x v="0"/>
    <n v="32111.984128136934"/>
    <n v="32111.984128136934"/>
    <n v="32111.984128136934"/>
    <n v="39195.003002394107"/>
    <n v="26955.153380560216"/>
    <x v="0"/>
    <n v="8968.4750000000004"/>
    <n v="4740"/>
    <n v="8968.4750000000004"/>
    <n v="8968.4750000000004"/>
    <n v="39195.003002394107"/>
    <x v="0"/>
    <n v="6108.0537938873567"/>
    <n v="18661.779628573247"/>
    <n v="3332.0777674035498"/>
    <n v="-1146.7578093039367"/>
    <n v="0"/>
    <n v="5211.588157491934"/>
    <n v="-902.40937799156279"/>
    <n v="993.92086823960904"/>
    <n v="-71.515531834301825"/>
    <n v="-74.753368328957848"/>
    <n v="38603.453400623206"/>
    <n v="-4148.4503982291008"/>
    <n v="0"/>
    <n v="8968.4750000000004"/>
    <n v="4740"/>
    <n v="0"/>
    <x v="0"/>
    <x v="0"/>
    <n v="0"/>
    <n v="21.239704882955525"/>
    <n v="21.239704882955525"/>
    <n v="21.239704882955525"/>
    <n v="21.239704882955525"/>
    <n v="21.239704882955525"/>
    <n v="21.239704882955525"/>
    <n v="21.239704882955525"/>
    <n v="21.239704882955525"/>
    <n v="21.239704882955525"/>
    <n v="21.2397048829555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.239704882955525"/>
    <n v="21.239704882955525"/>
    <n v="21.239704882955525"/>
    <n v="21.239704882955525"/>
    <n v="21.239704882955525"/>
    <n v="21.239704882955525"/>
    <n v="21.239704882955525"/>
    <n v="21.239704882955525"/>
    <n v="21.239704882955525"/>
    <n v="21.2397048829555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94.93093839040006"/>
    <n v="-294.93093839040006"/>
    <n v="-294.93093839040006"/>
    <n v="-294.93093839040006"/>
    <n v="-294.93093839040006"/>
    <n v="-294.93093839040006"/>
    <n v="-294.93093839040006"/>
    <n v="-294.93093839040006"/>
    <n v="-294.93093839040006"/>
    <n v="-294.9309383904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.078251493200003"/>
    <n v="16.078251493200003"/>
    <n v="16.078251493200003"/>
    <n v="16.078251493200003"/>
    <n v="16.078251493200003"/>
    <n v="16.078251493200003"/>
    <n v="16.078251493200003"/>
    <n v="16.078251493200003"/>
    <n v="16.078251493200003"/>
    <n v="16.0782514932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9875"/>
    <x v="0"/>
    <x v="0"/>
    <n v="4740"/>
    <n v="0"/>
    <n v="0"/>
    <n v="4740"/>
    <x v="0"/>
    <x v="0"/>
    <n v="212.39704882955525"/>
    <n v="160.78251493200005"/>
    <x v="0"/>
    <n v="0"/>
    <n v="0"/>
    <x v="0"/>
    <n v="23.386594233600004"/>
    <n v="21.239704882955525"/>
    <n v="0"/>
    <n v="21.239704882955525"/>
    <n v="16.078251493200003"/>
    <n v="0"/>
    <n v="0"/>
    <n v="0"/>
    <n v="23.386594233600004"/>
    <n v="0"/>
    <n v="233.86594233600005"/>
    <n v="0"/>
    <n v="0"/>
    <x v="0"/>
    <n v="23.386594233600004"/>
    <n v="0"/>
    <n v="0"/>
    <n v="17.703426000000004"/>
    <n v="0"/>
    <n v="-324.8138088000000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740"/>
    <n v="169.9176390636442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ighting Controls_Remote or Wall-Mounted Occupancy Sensor_0_0"/>
    <s v="Business_Small Business_Small Business Direct Install_Electric_Lighting_Commercial/Industrial_Lighting Controls_Remote or Wall-Mounted Occupancy Sensor_0_0_2024"/>
    <x v="1"/>
    <n v="880"/>
    <x v="0"/>
    <x v="1"/>
    <x v="12"/>
    <x v="21"/>
    <x v="0"/>
    <x v="1"/>
    <x v="9"/>
    <x v="83"/>
    <x v="100"/>
    <x v="2"/>
    <x v="2"/>
    <x v="2"/>
    <x v="64"/>
    <x v="0"/>
    <x v="0"/>
    <n v="3.6527842726304267"/>
    <n v="6.9113722425061539"/>
    <n v="3.6527842726304267"/>
    <n v="4.5188227187668044"/>
    <n v="0.67801725365258614"/>
    <x v="0"/>
    <n v="18671.754742122892"/>
    <n v="21990.304742122891"/>
    <n v="18671.754742122892"/>
    <n v="24767.409647176093"/>
    <n v="-10240.970237412781"/>
    <x v="0"/>
    <n v="25710.304742122891"/>
    <n v="25710.304742122891"/>
    <n v="25710.304742122891"/>
    <n v="31805.959647176092"/>
    <n v="21564.989409763311"/>
    <x v="0"/>
    <n v="7038.55"/>
    <n v="3720"/>
    <n v="7038.55"/>
    <n v="7038.55"/>
    <n v="31805.959647176092"/>
    <x v="0"/>
    <n v="4888.731228622366"/>
    <n v="14936.414761634174"/>
    <n v="2666.9104738412584"/>
    <n v="-927.06705433448622"/>
    <n v="0"/>
    <n v="4256.4488726897243"/>
    <n v="-737.02281599805565"/>
    <n v="740.64045361139677"/>
    <n v="-56.168249700170655"/>
    <n v="-58.582928243314541"/>
    <n v="31506.799813051555"/>
    <n v="-3420.8401658754619"/>
    <n v="0"/>
    <n v="7038.55"/>
    <n v="3720"/>
    <n v="0"/>
    <x v="0"/>
    <x v="0"/>
    <n v="0"/>
    <n v="0"/>
    <n v="16.669135477762563"/>
    <n v="16.669135477762563"/>
    <n v="16.669135477762563"/>
    <n v="16.669135477762563"/>
    <n v="16.669135477762563"/>
    <n v="16.669135477762563"/>
    <n v="16.669135477762563"/>
    <n v="16.669135477762563"/>
    <n v="16.669135477762563"/>
    <n v="16.6691354777625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.669135477762563"/>
    <n v="16.669135477762563"/>
    <n v="16.669135477762563"/>
    <n v="16.669135477762563"/>
    <n v="16.669135477762563"/>
    <n v="16.669135477762563"/>
    <n v="16.669135477762563"/>
    <n v="16.669135477762563"/>
    <n v="16.669135477762563"/>
    <n v="16.6691354777625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31.46478709120004"/>
    <n v="-231.46478709120004"/>
    <n v="-231.46478709120004"/>
    <n v="-231.46478709120004"/>
    <n v="-231.46478709120004"/>
    <n v="-231.46478709120004"/>
    <n v="-231.46478709120004"/>
    <n v="-231.46478709120004"/>
    <n v="-231.46478709120004"/>
    <n v="-231.4647870912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618374589600002"/>
    <n v="12.618374589600002"/>
    <n v="12.618374589600002"/>
    <n v="12.618374589600002"/>
    <n v="12.618374589600002"/>
    <n v="12.618374589600002"/>
    <n v="12.618374589600002"/>
    <n v="12.618374589600002"/>
    <n v="12.618374589600002"/>
    <n v="12.6183745896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7750"/>
    <x v="0"/>
    <x v="0"/>
    <n v="3720"/>
    <n v="0"/>
    <n v="0"/>
    <n v="3720"/>
    <x v="0"/>
    <x v="0"/>
    <n v="166.69135477762561"/>
    <n v="126.183745896"/>
    <x v="0"/>
    <n v="0"/>
    <n v="0"/>
    <x v="0"/>
    <n v="18.354035980800003"/>
    <n v="16.669135477762563"/>
    <n v="0"/>
    <n v="16.669135477762563"/>
    <n v="12.618374589600002"/>
    <n v="0"/>
    <n v="0"/>
    <n v="0"/>
    <n v="18.354035980800003"/>
    <n v="0"/>
    <n v="183.54035980800003"/>
    <n v="0"/>
    <n v="0"/>
    <x v="0"/>
    <n v="18.354035980800003"/>
    <n v="0"/>
    <n v="0"/>
    <n v="13.893828000000003"/>
    <n v="0"/>
    <n v="-254.91716640000004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20"/>
    <n v="116.68394834433795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ighting Controls_Remote or Wall-Mounted Occupancy Sensor_0_0"/>
    <s v="Business_Small Business_Small Business Direct Install_Electric_Lighting_Commercial/Industrial_Lighting Controls_Remote or Wall-Mounted Occupancy Sensor_0_0_2025"/>
    <x v="1"/>
    <n v="880"/>
    <x v="0"/>
    <x v="1"/>
    <x v="12"/>
    <x v="21"/>
    <x v="0"/>
    <x v="1"/>
    <x v="9"/>
    <x v="83"/>
    <x v="100"/>
    <x v="2"/>
    <x v="2"/>
    <x v="3"/>
    <x v="64"/>
    <x v="0"/>
    <x v="0"/>
    <n v="3.7257509978056875"/>
    <n v="7.0494313670981779"/>
    <n v="3.7257509978056875"/>
    <n v="4.6513198109213194"/>
    <n v="0.67134627832923977"/>
    <x v="0"/>
    <n v="14234.28057319097"/>
    <n v="16696.43057319097"/>
    <n v="14234.28057319097"/>
    <n v="19067.739750602763"/>
    <n v="-7982.9626655080519"/>
    <x v="0"/>
    <n v="19456.43057319097"/>
    <n v="19456.43057319097"/>
    <n v="19456.43057319097"/>
    <n v="24289.889750602764"/>
    <n v="16306.927085094712"/>
    <x v="0"/>
    <n v="5222.1499999999996"/>
    <n v="2760"/>
    <n v="5222.1499999999996"/>
    <n v="5222.1499999999996"/>
    <n v="24289.889750602764"/>
    <x v="0"/>
    <n v="3698.1850472839278"/>
    <n v="11298.969640241869"/>
    <n v="2017.4413310064365"/>
    <n v="-707.66893343752122"/>
    <n v="0"/>
    <n v="3281.4252718542102"/>
    <n v="-568.19319735441627"/>
    <n v="521.37737801240712"/>
    <n v="-41.705223835798989"/>
    <n v="-43.40074058014666"/>
    <n v="24190.909299949428"/>
    <n v="-2661.0195493466649"/>
    <n v="0"/>
    <n v="5222.1499999999996"/>
    <n v="2760"/>
    <n v="0"/>
    <x v="0"/>
    <x v="0"/>
    <n v="0"/>
    <n v="0"/>
    <n v="0"/>
    <n v="12.367423096404481"/>
    <n v="12.367423096404481"/>
    <n v="12.367423096404481"/>
    <n v="12.367423096404481"/>
    <n v="12.367423096404481"/>
    <n v="12.367423096404481"/>
    <n v="12.367423096404481"/>
    <n v="12.367423096404481"/>
    <n v="12.367423096404481"/>
    <n v="12.3674230964044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.367423096404481"/>
    <n v="12.367423096404481"/>
    <n v="12.367423096404481"/>
    <n v="12.367423096404481"/>
    <n v="12.367423096404481"/>
    <n v="12.367423096404481"/>
    <n v="12.367423096404481"/>
    <n v="12.367423096404481"/>
    <n v="12.367423096404481"/>
    <n v="12.3674230964044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71.73193880960002"/>
    <n v="-171.73193880960002"/>
    <n v="-171.73193880960002"/>
    <n v="-171.73193880960002"/>
    <n v="-171.73193880960002"/>
    <n v="-171.73193880960002"/>
    <n v="-171.73193880960002"/>
    <n v="-171.73193880960002"/>
    <n v="-171.73193880960002"/>
    <n v="-171.7319388096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3620198568000017"/>
    <n v="9.3620198568000017"/>
    <n v="9.3620198568000017"/>
    <n v="9.3620198568000017"/>
    <n v="9.3620198568000017"/>
    <n v="9.3620198568000017"/>
    <n v="9.3620198568000017"/>
    <n v="9.3620198568000017"/>
    <n v="9.3620198568000017"/>
    <n v="9.362019856800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5750"/>
    <x v="0"/>
    <x v="0"/>
    <n v="2760"/>
    <n v="0"/>
    <n v="0"/>
    <n v="2760"/>
    <x v="0"/>
    <x v="0"/>
    <n v="123.67423096404481"/>
    <n v="93.620198568000021"/>
    <x v="0"/>
    <n v="0"/>
    <n v="0"/>
    <x v="0"/>
    <n v="13.617510566400002"/>
    <n v="12.367423096404481"/>
    <n v="0"/>
    <n v="12.367423096404481"/>
    <n v="9.3620198568000017"/>
    <n v="0"/>
    <n v="0"/>
    <n v="0"/>
    <n v="13.617510566400002"/>
    <n v="0"/>
    <n v="136.17510566400003"/>
    <n v="0"/>
    <n v="0"/>
    <x v="0"/>
    <n v="13.617510566400002"/>
    <n v="0"/>
    <n v="0"/>
    <n v="10.308324000000002"/>
    <n v="0"/>
    <n v="-189.1320912000000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60"/>
    <n v="74.204538578426892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Lighting Controls_Wall Switch Occupancy Sensor_0_0"/>
    <s v="Business_Small Business_Small Business Direct Install_Electric_Lighting_Commercial/Industrial_Lighting Controls_Wall Switch Occupancy Sensor_0_0_2022"/>
    <x v="1"/>
    <n v="881"/>
    <x v="0"/>
    <x v="1"/>
    <x v="12"/>
    <x v="21"/>
    <x v="0"/>
    <x v="1"/>
    <x v="9"/>
    <x v="83"/>
    <x v="101"/>
    <x v="2"/>
    <x v="2"/>
    <x v="0"/>
    <x v="64"/>
    <x v="0"/>
    <x v="0"/>
    <n v="1.9450938924672654"/>
    <n v="2.4289846255658092"/>
    <n v="1.9450938924672654"/>
    <n v="2.8856360185773355"/>
    <n v="0.56426135880823136"/>
    <x v="0"/>
    <n v="12415.805260952313"/>
    <n v="15032.918260952312"/>
    <n v="12415.805260952313"/>
    <n v="24771.813452920556"/>
    <n v="-16518.384101634296"/>
    <x v="0"/>
    <n v="25552.918260952312"/>
    <n v="25552.918260952312"/>
    <n v="25552.918260952312"/>
    <n v="37908.926452920554"/>
    <n v="21390.542351286258"/>
    <x v="0"/>
    <n v="13137.112999999999"/>
    <n v="10520"/>
    <n v="13137.112999999999"/>
    <n v="13137.112999999999"/>
    <n v="37908.926452920554"/>
    <x v="0"/>
    <n v="4959.0657149394183"/>
    <n v="14647.676388334467"/>
    <n v="2705.2794840116239"/>
    <n v="-921.47923599925298"/>
    <n v="0"/>
    <n v="4136.468139511845"/>
    <n v="-716.24762511072993"/>
    <n v="863.62972764616757"/>
    <n v="-59.564478258733928"/>
    <n v="-61.909854122497251"/>
    <n v="30654.068192391922"/>
    <n v="-3265.1417394713708"/>
    <n v="0"/>
    <n v="13137.112999999999"/>
    <n v="10520"/>
    <n v="0"/>
    <x v="0"/>
    <x v="0"/>
    <n v="17.572749617041918"/>
    <n v="17.572749617041918"/>
    <n v="17.572749617041918"/>
    <n v="17.572749617041918"/>
    <n v="17.572749617041918"/>
    <n v="17.572749617041918"/>
    <n v="17.572749617041918"/>
    <n v="17.572749617041918"/>
    <n v="17.572749617041918"/>
    <n v="17.57274961704191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572749617041918"/>
    <n v="17.572749617041918"/>
    <n v="17.572749617041918"/>
    <n v="17.572749617041918"/>
    <n v="17.572749617041918"/>
    <n v="17.572749617041918"/>
    <n v="17.572749617041918"/>
    <n v="17.572749617041918"/>
    <n v="17.572749617041918"/>
    <n v="17.57274961704191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44.01221971839996"/>
    <n v="-244.01221971839996"/>
    <n v="-244.01221971839996"/>
    <n v="-244.01221971839996"/>
    <n v="-244.01221971839996"/>
    <n v="-244.01221971839996"/>
    <n v="-244.01221971839996"/>
    <n v="-244.01221971839996"/>
    <n v="-244.01221971839996"/>
    <n v="-244.0122197183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.302401767200001"/>
    <n v="13.302401767200001"/>
    <n v="13.302401767200001"/>
    <n v="13.302401767200001"/>
    <n v="13.302401767200001"/>
    <n v="13.302401767200001"/>
    <n v="13.302401767200001"/>
    <n v="13.302401767200001"/>
    <n v="13.302401767200001"/>
    <n v="13.3024017672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3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14465"/>
    <x v="0"/>
    <x v="0"/>
    <n v="10520"/>
    <n v="0"/>
    <n v="0"/>
    <n v="10520"/>
    <x v="0"/>
    <x v="0"/>
    <n v="175.72749617041919"/>
    <n v="133.02401767199999"/>
    <x v="0"/>
    <n v="0"/>
    <n v="0"/>
    <x v="0"/>
    <n v="19.348986585599999"/>
    <n v="17.572749617041918"/>
    <n v="0"/>
    <n v="17.572749617041918"/>
    <n v="13.302401767200001"/>
    <n v="0"/>
    <n v="0"/>
    <n v="0"/>
    <n v="19.348986585599999"/>
    <n v="0"/>
    <n v="193.48986585599999"/>
    <n v="0"/>
    <n v="0"/>
    <x v="0"/>
    <n v="19.348986585599999"/>
    <n v="0"/>
    <n v="0"/>
    <n v="14.646996000000001"/>
    <n v="0"/>
    <n v="-268.73592479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520"/>
    <n v="158.15474655337727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Lighting Controls_Wall Switch Occupancy Sensor_0_0"/>
    <s v="Business_Small Business_Small Business Direct Install_Electric_Lighting_Commercial/Industrial_Lighting Controls_Wall Switch Occupancy Sensor_0_0_2023"/>
    <x v="1"/>
    <n v="881"/>
    <x v="0"/>
    <x v="1"/>
    <x v="12"/>
    <x v="21"/>
    <x v="0"/>
    <x v="1"/>
    <x v="9"/>
    <x v="83"/>
    <x v="101"/>
    <x v="2"/>
    <x v="2"/>
    <x v="1"/>
    <x v="64"/>
    <x v="0"/>
    <x v="0"/>
    <n v="2.0223599119373539"/>
    <n v="2.5254724990295689"/>
    <n v="2.0223599119373539"/>
    <n v="2.9707041536771532"/>
    <n v="0.57144404508700464"/>
    <x v="0"/>
    <n v="12103.092290800314"/>
    <n v="14461.479290800315"/>
    <n v="12103.092290800314"/>
    <n v="23329.958433737615"/>
    <n v="-15071.603860065505"/>
    <x v="0"/>
    <n v="23941.479290800315"/>
    <n v="23941.479290800315"/>
    <n v="23941.479290800315"/>
    <n v="35168.345433737617"/>
    <n v="20096.741573672112"/>
    <x v="0"/>
    <n v="11838.387000000001"/>
    <n v="9480"/>
    <n v="11838.387000000001"/>
    <n v="11838.387000000001"/>
    <n v="35168.345433737617"/>
    <x v="0"/>
    <n v="4553.9335978095078"/>
    <n v="13913.51617278242"/>
    <n v="2484.2709981825278"/>
    <n v="-854.97919510234294"/>
    <n v="0"/>
    <n v="3885.5627683075941"/>
    <n v="-672.80225814755545"/>
    <n v="741.0297597526079"/>
    <n v="-53.319272255159916"/>
    <n v="-55.733280529282155"/>
    <n v="28781.272949577062"/>
    <n v="-3092.9275158394476"/>
    <n v="0"/>
    <n v="11838.387000000001"/>
    <n v="9480"/>
    <n v="0"/>
    <x v="0"/>
    <x v="0"/>
    <n v="0"/>
    <n v="15.835519616878081"/>
    <n v="15.835519616878081"/>
    <n v="15.835519616878081"/>
    <n v="15.835519616878081"/>
    <n v="15.835519616878081"/>
    <n v="15.835519616878081"/>
    <n v="15.835519616878081"/>
    <n v="15.835519616878081"/>
    <n v="15.835519616878081"/>
    <n v="15.8355196168780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.835519616878081"/>
    <n v="15.835519616878081"/>
    <n v="15.835519616878081"/>
    <n v="15.835519616878081"/>
    <n v="15.835519616878081"/>
    <n v="15.835519616878081"/>
    <n v="15.835519616878081"/>
    <n v="15.835519616878081"/>
    <n v="15.835519616878081"/>
    <n v="15.8355196168780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19.88933868159998"/>
    <n v="-219.88933868159998"/>
    <n v="-219.88933868159998"/>
    <n v="-219.88933868159998"/>
    <n v="-219.88933868159998"/>
    <n v="-219.88933868159998"/>
    <n v="-219.88933868159998"/>
    <n v="-219.88933868159998"/>
    <n v="-219.88933868159998"/>
    <n v="-219.8893386815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.9873354328"/>
    <n v="11.9873354328"/>
    <n v="11.9873354328"/>
    <n v="11.9873354328"/>
    <n v="11.9873354328"/>
    <n v="11.9873354328"/>
    <n v="11.9873354328"/>
    <n v="11.9873354328"/>
    <n v="11.9873354328"/>
    <n v="11.98733543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7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13035"/>
    <x v="0"/>
    <x v="0"/>
    <n v="9480"/>
    <n v="0"/>
    <n v="0"/>
    <n v="9480"/>
    <x v="0"/>
    <x v="0"/>
    <n v="158.35519616878085"/>
    <n v="119.87335432799998"/>
    <x v="0"/>
    <n v="0"/>
    <n v="0"/>
    <x v="0"/>
    <n v="17.436159014400001"/>
    <n v="15.835519616878081"/>
    <n v="0"/>
    <n v="15.835519616878081"/>
    <n v="11.9873354328"/>
    <n v="0"/>
    <n v="0"/>
    <n v="0"/>
    <n v="17.436159014400001"/>
    <n v="0"/>
    <n v="174.36159014400002"/>
    <n v="0"/>
    <n v="0"/>
    <x v="0"/>
    <n v="17.436159014400001"/>
    <n v="0"/>
    <n v="0"/>
    <n v="13.199004"/>
    <n v="0"/>
    <n v="-242.1688751999999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480"/>
    <n v="126.68415693502467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Lighting Controls_Wall Switch Occupancy Sensor_0_0"/>
    <s v="Business_Small Business_Small Business Direct Install_Electric_Lighting_Commercial/Industrial_Lighting Controls_Wall Switch Occupancy Sensor_0_0_2024"/>
    <x v="1"/>
    <n v="881"/>
    <x v="0"/>
    <x v="1"/>
    <x v="12"/>
    <x v="21"/>
    <x v="0"/>
    <x v="1"/>
    <x v="9"/>
    <x v="83"/>
    <x v="101"/>
    <x v="2"/>
    <x v="2"/>
    <x v="2"/>
    <x v="64"/>
    <x v="0"/>
    <x v="0"/>
    <n v="2.0631648661979276"/>
    <n v="2.5764287057863169"/>
    <n v="2.0631648661979276"/>
    <n v="3.0545878942684617"/>
    <n v="0.56653054756930532"/>
    <x v="0"/>
    <n v="9930.8497192816503"/>
    <n v="11791.68671928165"/>
    <n v="9930.8497192816503"/>
    <n v="19191.570622534935"/>
    <n v="-12367.927108669597"/>
    <x v="0"/>
    <n v="19271.68671928165"/>
    <n v="19271.68671928165"/>
    <n v="19271.68671928165"/>
    <n v="28532.407622534934"/>
    <n v="16164.480513865337"/>
    <x v="0"/>
    <n v="9340.8369999999995"/>
    <n v="7480"/>
    <n v="9340.8369999999995"/>
    <n v="9340.8369999999995"/>
    <n v="28532.407622534934"/>
    <x v="0"/>
    <n v="3664.4488518419603"/>
    <n v="11195.896310161746"/>
    <n v="1999.0374939443827"/>
    <n v="-694.90214208274995"/>
    <n v="0"/>
    <n v="3190.5086320008677"/>
    <n v="-552.45058187141899"/>
    <n v="555.16225640999335"/>
    <n v="-42.10206462541899"/>
    <n v="-43.912036497708755"/>
    <n v="23616.568594360269"/>
    <n v="-2564.1609718253362"/>
    <n v="0"/>
    <n v="9340.8369999999995"/>
    <n v="7480"/>
    <n v="0"/>
    <x v="0"/>
    <x v="0"/>
    <n v="0"/>
    <n v="0"/>
    <n v="12.494692693486082"/>
    <n v="12.494692693486082"/>
    <n v="12.494692693486082"/>
    <n v="12.494692693486082"/>
    <n v="12.494692693486082"/>
    <n v="12.494692693486082"/>
    <n v="12.494692693486082"/>
    <n v="12.494692693486082"/>
    <n v="12.494692693486082"/>
    <n v="12.4946926934860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.494692693486082"/>
    <n v="12.494692693486082"/>
    <n v="12.494692693486082"/>
    <n v="12.494692693486082"/>
    <n v="12.494692693486082"/>
    <n v="12.494692693486082"/>
    <n v="12.494692693486082"/>
    <n v="12.494692693486082"/>
    <n v="12.494692693486082"/>
    <n v="12.4946926934860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73.4991828416"/>
    <n v="-173.4991828416"/>
    <n v="-173.4991828416"/>
    <n v="-173.4991828416"/>
    <n v="-173.4991828416"/>
    <n v="-173.4991828416"/>
    <n v="-173.4991828416"/>
    <n v="-173.4991828416"/>
    <n v="-173.4991828416"/>
    <n v="-173.49918284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4583617128000004"/>
    <n v="9.4583617128000004"/>
    <n v="9.4583617128000004"/>
    <n v="9.4583617128000004"/>
    <n v="9.4583617128000004"/>
    <n v="9.4583617128000004"/>
    <n v="9.4583617128000004"/>
    <n v="9.4583617128000004"/>
    <n v="9.4583617128000004"/>
    <n v="9.4583617128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7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10285"/>
    <x v="0"/>
    <x v="0"/>
    <n v="7480"/>
    <n v="0"/>
    <n v="0"/>
    <n v="7480"/>
    <x v="0"/>
    <x v="0"/>
    <n v="124.94692693486084"/>
    <n v="94.583617128"/>
    <x v="0"/>
    <n v="0"/>
    <n v="0"/>
    <x v="0"/>
    <n v="13.757644454400001"/>
    <n v="12.494692693486082"/>
    <n v="0"/>
    <n v="12.494692693486082"/>
    <n v="9.4583617128000004"/>
    <n v="0"/>
    <n v="0"/>
    <n v="0"/>
    <n v="13.757644454400001"/>
    <n v="0"/>
    <n v="137.57644454400003"/>
    <n v="0"/>
    <n v="0"/>
    <x v="0"/>
    <n v="13.757644454400001"/>
    <n v="0"/>
    <n v="0"/>
    <n v="10.414404000000001"/>
    <n v="0"/>
    <n v="-191.07839519999999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480"/>
    <n v="87.46284885440258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Lighting Controls_Wall Switch Occupancy Sensor_0_0"/>
    <s v="Business_Small Business_Small Business Direct Install_Electric_Lighting_Commercial/Industrial_Lighting Controls_Wall Switch Occupancy Sensor_0_0_2025"/>
    <x v="1"/>
    <n v="881"/>
    <x v="0"/>
    <x v="1"/>
    <x v="12"/>
    <x v="21"/>
    <x v="0"/>
    <x v="1"/>
    <x v="9"/>
    <x v="83"/>
    <x v="101"/>
    <x v="2"/>
    <x v="2"/>
    <x v="3"/>
    <x v="64"/>
    <x v="0"/>
    <x v="0"/>
    <n v="2.1043779169962189"/>
    <n v="2.6278945332969532"/>
    <n v="2.1043779169962189"/>
    <n v="3.1294248747753146"/>
    <n v="0.56359634246685664"/>
    <x v="0"/>
    <n v="7667.9046051310597"/>
    <n v="9051.09360513106"/>
    <n v="7667.9046051310597"/>
    <n v="14784.999366866343"/>
    <n v="-9482.2608748695693"/>
    <x v="0"/>
    <n v="14611.09360513106"/>
    <n v="14611.09360513106"/>
    <n v="14611.09360513106"/>
    <n v="21728.188366866343"/>
    <n v="12245.927491996774"/>
    <x v="0"/>
    <n v="6943.1890000000003"/>
    <n v="5560"/>
    <n v="6943.1890000000003"/>
    <n v="6943.1890000000003"/>
    <n v="21728.188366866343"/>
    <x v="0"/>
    <n v="2777.2066254236647"/>
    <n v="8485.1279598317487"/>
    <n v="1515.0273334725464"/>
    <n v="-531.43442673118705"/>
    <n v="0"/>
    <n v="2464.2347230621149"/>
    <n v="-426.69306485143841"/>
    <n v="391.53603458148075"/>
    <n v="-31.319153171262474"/>
    <n v="-32.592426486608716"/>
    <n v="18166.520258953533"/>
    <n v="-1998.3318920871909"/>
    <n v="0"/>
    <n v="6943.1890000000003"/>
    <n v="5560"/>
    <n v="0"/>
    <x v="0"/>
    <x v="0"/>
    <n v="0"/>
    <n v="0"/>
    <n v="0"/>
    <n v="9.2874988470297595"/>
    <n v="9.2874988470297595"/>
    <n v="9.2874988470297595"/>
    <n v="9.2874988470297595"/>
    <n v="9.2874988470297595"/>
    <n v="9.2874988470297595"/>
    <n v="9.2874988470297595"/>
    <n v="9.2874988470297595"/>
    <n v="9.2874988470297595"/>
    <n v="9.28749884702975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2874988470297595"/>
    <n v="9.2874988470297595"/>
    <n v="9.2874988470297595"/>
    <n v="9.2874988470297595"/>
    <n v="9.2874988470297595"/>
    <n v="9.2874988470297595"/>
    <n v="9.2874988470297595"/>
    <n v="9.2874988470297595"/>
    <n v="9.2874988470297595"/>
    <n v="9.28749884702975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28.96463323519998"/>
    <n v="-128.96463323519998"/>
    <n v="-128.96463323519998"/>
    <n v="-128.96463323519998"/>
    <n v="-128.96463323519998"/>
    <n v="-128.96463323519998"/>
    <n v="-128.96463323519998"/>
    <n v="-128.96463323519998"/>
    <n v="-128.96463323519998"/>
    <n v="-128.9646332351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0305469416000008"/>
    <n v="7.0305469416000008"/>
    <n v="7.0305469416000008"/>
    <n v="7.0305469416000008"/>
    <n v="7.0305469416000008"/>
    <n v="7.0305469416000008"/>
    <n v="7.0305469416000008"/>
    <n v="7.0305469416000008"/>
    <n v="7.0305469416000008"/>
    <n v="7.0305469416000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9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7645"/>
    <x v="0"/>
    <x v="0"/>
    <n v="5560"/>
    <n v="0"/>
    <n v="0"/>
    <n v="5560"/>
    <x v="0"/>
    <x v="0"/>
    <n v="92.874988470297581"/>
    <n v="70.305469416000008"/>
    <x v="0"/>
    <n v="0"/>
    <n v="0"/>
    <x v="0"/>
    <n v="10.2262704768"/>
    <n v="9.2874988470297595"/>
    <n v="0"/>
    <n v="9.2874988470297595"/>
    <n v="7.0305469416000008"/>
    <n v="0"/>
    <n v="0"/>
    <n v="0"/>
    <n v="10.2262704768"/>
    <n v="0"/>
    <n v="102.26270476799999"/>
    <n v="0"/>
    <n v="0"/>
    <x v="0"/>
    <n v="10.2262704768"/>
    <n v="0"/>
    <n v="0"/>
    <n v="7.7411880000000011"/>
    <n v="0"/>
    <n v="-142.0315343999999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560"/>
    <n v="55.724993082178557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Multi-Level Lighting Switch_0_0_0"/>
    <s v="Business_Small Business_Small Business Direct Install_Electric_Lighting_Commercial/Industrial_Multi-Level Lighting Switch_0_0_0_2022"/>
    <x v="1"/>
    <n v="882"/>
    <x v="0"/>
    <x v="1"/>
    <x v="12"/>
    <x v="21"/>
    <x v="0"/>
    <x v="1"/>
    <x v="9"/>
    <x v="84"/>
    <x v="0"/>
    <x v="2"/>
    <x v="2"/>
    <x v="0"/>
    <x v="65"/>
    <x v="0"/>
    <x v="0"/>
    <n v="6.1493543629762586"/>
    <n v="6.1209886211707225"/>
    <n v="6.1493543629762586"/>
    <n v="7.6034002602701483"/>
    <n v="0.67176459959250612"/>
    <x v="0"/>
    <n v="504871.73998531618"/>
    <n v="504417.37918531615"/>
    <n v="504871.73998531618"/>
    <n v="647434.5994116331"/>
    <n v="-244693.00461656344"/>
    <x v="0"/>
    <n v="602917.37918531615"/>
    <n v="602917.37918531615"/>
    <n v="602917.37918531615"/>
    <n v="745480.23861163307"/>
    <n v="500787.23399506963"/>
    <x v="0"/>
    <n v="98045.639200000005"/>
    <n v="98500"/>
    <n v="98045.639200000005"/>
    <n v="98045.639200000005"/>
    <n v="745480.23861163307"/>
    <x v="0"/>
    <n v="110553.13528008619"/>
    <n v="338067.70333174412"/>
    <n v="62437.727171434846"/>
    <n v="-10271.33178819555"/>
    <n v="0"/>
    <n v="92214.854187469871"/>
    <n v="-7983.7034982580699"/>
    <n v="19253.01651574043"/>
    <n v="-663.9395605292973"/>
    <n v="-690.0824541763966"/>
    <n v="683375.36595840228"/>
    <n v="-36395.127346769201"/>
    <n v="0"/>
    <n v="98045.639200000005"/>
    <n v="98500"/>
    <n v="0"/>
    <x v="0"/>
    <x v="0"/>
    <n v="391.75172851680003"/>
    <n v="391.75172851680003"/>
    <n v="391.75172851680003"/>
    <n v="391.75172851680003"/>
    <n v="391.75172851680003"/>
    <n v="391.75172851680003"/>
    <n v="391.75172851680003"/>
    <n v="391.75172851680003"/>
    <n v="391.75172851680003"/>
    <n v="391.7517285168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91.75172851680003"/>
    <n v="391.75172851680003"/>
    <n v="391.75172851680003"/>
    <n v="391.75172851680003"/>
    <n v="391.75172851680003"/>
    <n v="391.75172851680003"/>
    <n v="391.75172851680003"/>
    <n v="391.75172851680003"/>
    <n v="391.75172851680003"/>
    <n v="391.7517285168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719.8990180000001"/>
    <n v="-2719.8990180000001"/>
    <n v="-2719.8990180000001"/>
    <n v="-2719.8990180000001"/>
    <n v="-2719.8990180000001"/>
    <n v="-2719.8990180000001"/>
    <n v="-2719.8990180000001"/>
    <n v="-2719.8990180000001"/>
    <n v="-2719.8990180000001"/>
    <n v="-2719.899018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7.01882640000002"/>
    <n v="307.01882640000002"/>
    <n v="307.01882640000002"/>
    <n v="307.01882640000002"/>
    <n v="307.01882640000002"/>
    <n v="307.01882640000002"/>
    <n v="307.01882640000002"/>
    <n v="307.01882640000002"/>
    <n v="307.01882640000002"/>
    <n v="307.0188264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4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107956"/>
    <x v="0"/>
    <x v="0"/>
    <n v="98500"/>
    <n v="0"/>
    <n v="0"/>
    <n v="98500"/>
    <x v="0"/>
    <x v="0"/>
    <n v="3917.5172851680004"/>
    <n v="3070.1882639999999"/>
    <x v="0"/>
    <n v="0"/>
    <n v="0"/>
    <x v="0"/>
    <n v="431.34962400000001"/>
    <n v="391.75172851680003"/>
    <n v="0"/>
    <n v="391.75172851680003"/>
    <n v="307.01882640000002"/>
    <n v="0"/>
    <n v="0"/>
    <n v="0"/>
    <n v="431.34962400000001"/>
    <n v="0"/>
    <n v="4313.4962400000004"/>
    <n v="0"/>
    <n v="0"/>
    <x v="0"/>
    <n v="431.34962400000001"/>
    <n v="0"/>
    <n v="0"/>
    <n v="338.05200000000002"/>
    <n v="0"/>
    <n v="-2995.48349999999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8500"/>
    <n v="3525.7655566512003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Multi-Level Lighting Switch_0_0_0"/>
    <s v="Business_Small Business_Small Business Direct Install_Electric_Lighting_Commercial/Industrial_Multi-Level Lighting Switch_0_0_0_2023"/>
    <x v="1"/>
    <n v="882"/>
    <x v="0"/>
    <x v="1"/>
    <x v="12"/>
    <x v="21"/>
    <x v="0"/>
    <x v="1"/>
    <x v="9"/>
    <x v="84"/>
    <x v="0"/>
    <x v="2"/>
    <x v="2"/>
    <x v="1"/>
    <x v="65"/>
    <x v="0"/>
    <x v="0"/>
    <n v="6.3934261257144707"/>
    <n v="6.3639345296817753"/>
    <n v="6.3934261257144707"/>
    <n v="7.8764997846263887"/>
    <n v="0.6760219111436615"/>
    <x v="0"/>
    <n v="476458.57550925756"/>
    <n v="476049.18950925756"/>
    <n v="476458.57550925756"/>
    <n v="607474.21314476291"/>
    <n v="-225428.75789626385"/>
    <x v="0"/>
    <n v="564799.18950925756"/>
    <n v="564799.18950925756"/>
    <n v="564799.18950925756"/>
    <n v="695814.82714476297"/>
    <n v="470386.06924849912"/>
    <x v="0"/>
    <n v="88340.614000000001"/>
    <n v="88750"/>
    <n v="88340.614000000001"/>
    <n v="88340.614000000001"/>
    <n v="695814.82714476297"/>
    <x v="0"/>
    <n v="101507.33544444287"/>
    <n v="321078.61252771778"/>
    <n v="57328.879007568772"/>
    <n v="-9528.7577312302783"/>
    <n v="0"/>
    <n v="86609.326825220734"/>
    <n v="-7498.3926575491696"/>
    <n v="16517.578656330104"/>
    <n v="-594.24419990022147"/>
    <n v="-621.14836334310223"/>
    <n v="641535.55713154608"/>
    <n v="-34470.729986783073"/>
    <n v="0"/>
    <n v="88340.614000000001"/>
    <n v="88750"/>
    <n v="0"/>
    <x v="0"/>
    <x v="0"/>
    <n v="0"/>
    <n v="352.97427315599998"/>
    <n v="352.97427315599998"/>
    <n v="352.97427315599998"/>
    <n v="352.97427315599998"/>
    <n v="352.97427315599998"/>
    <n v="352.97427315599998"/>
    <n v="352.97427315599998"/>
    <n v="352.97427315599998"/>
    <n v="352.97427315599998"/>
    <n v="352.974273155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2.97427315599998"/>
    <n v="352.97427315599998"/>
    <n v="352.97427315599998"/>
    <n v="352.97427315599998"/>
    <n v="352.97427315599998"/>
    <n v="352.97427315599998"/>
    <n v="352.97427315599998"/>
    <n v="352.97427315599998"/>
    <n v="352.97427315599998"/>
    <n v="352.974273155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450.670435"/>
    <n v="-2450.670435"/>
    <n v="-2450.670435"/>
    <n v="-2450.670435"/>
    <n v="-2450.670435"/>
    <n v="-2450.670435"/>
    <n v="-2450.670435"/>
    <n v="-2450.670435"/>
    <n v="-2450.670435"/>
    <n v="-2450.67043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76.62863800000002"/>
    <n v="276.62863800000002"/>
    <n v="276.62863800000002"/>
    <n v="276.62863800000002"/>
    <n v="276.62863800000002"/>
    <n v="276.62863800000002"/>
    <n v="276.62863800000002"/>
    <n v="276.62863800000002"/>
    <n v="276.62863800000002"/>
    <n v="276.6286380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5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97270"/>
    <x v="0"/>
    <x v="0"/>
    <n v="88750"/>
    <n v="0"/>
    <n v="0"/>
    <n v="88750"/>
    <x v="0"/>
    <x v="0"/>
    <n v="3529.7427315599998"/>
    <n v="2766.2863800000009"/>
    <x v="0"/>
    <n v="0"/>
    <n v="0"/>
    <x v="0"/>
    <n v="388.65258"/>
    <n v="352.97427315599998"/>
    <n v="0"/>
    <n v="352.97427315599998"/>
    <n v="276.62863800000002"/>
    <n v="0"/>
    <n v="0"/>
    <n v="0"/>
    <n v="388.65258"/>
    <n v="0"/>
    <n v="3886.5257999999999"/>
    <n v="0"/>
    <n v="0"/>
    <x v="0"/>
    <n v="388.65258"/>
    <n v="0"/>
    <n v="0"/>
    <n v="304.59000000000003"/>
    <n v="0"/>
    <n v="-2698.976249999999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8750"/>
    <n v="2823.7941852479998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Multi-Level Lighting Switch_0_0_0"/>
    <s v="Business_Small Business_Small Business Direct Install_Electric_Lighting_Commercial/Industrial_Multi-Level Lighting Switch_0_0_0_2024"/>
    <x v="1"/>
    <n v="882"/>
    <x v="0"/>
    <x v="1"/>
    <x v="12"/>
    <x v="21"/>
    <x v="0"/>
    <x v="1"/>
    <x v="9"/>
    <x v="84"/>
    <x v="0"/>
    <x v="2"/>
    <x v="2"/>
    <x v="2"/>
    <x v="65"/>
    <x v="0"/>
    <x v="0"/>
    <n v="6.5249012468778806"/>
    <n v="6.4948031824062831"/>
    <n v="6.5249012468778806"/>
    <n v="8.1468515399869865"/>
    <n v="0.66641452402986423"/>
    <x v="0"/>
    <n v="384959.1187684398"/>
    <n v="384636.22276843979"/>
    <n v="384959.1187684398"/>
    <n v="497971.91802423348"/>
    <n v="-189359.46919593599"/>
    <x v="0"/>
    <n v="454636.22276843979"/>
    <n v="454636.22276843979"/>
    <n v="454636.22276843979"/>
    <n v="567649.02202423348"/>
    <n v="378289.55282829748"/>
    <x v="0"/>
    <n v="69677.104000000007"/>
    <n v="70000"/>
    <n v="69677.104000000007"/>
    <n v="69677.104000000007"/>
    <n v="567649.02202423348"/>
    <x v="0"/>
    <n v="81649.929853876121"/>
    <n v="258267.50427132059"/>
    <n v="46113.898360885425"/>
    <n v="-7741.7796577846466"/>
    <n v="0"/>
    <n v="71089.764527648571"/>
    <n v="-6154.7524718295335"/>
    <n v="12369.925499331399"/>
    <n v="-469.05152211919562"/>
    <n v="-489.21609288891216"/>
    <n v="526215.87777095067"/>
    <n v="-28566.855746717207"/>
    <n v="0"/>
    <n v="69677.104000000007"/>
    <n v="70000"/>
    <n v="0"/>
    <x v="0"/>
    <x v="0"/>
    <n v="0"/>
    <n v="0"/>
    <n v="278.40224361600002"/>
    <n v="278.40224361600002"/>
    <n v="278.40224361600002"/>
    <n v="278.40224361600002"/>
    <n v="278.40224361600002"/>
    <n v="278.40224361600002"/>
    <n v="278.40224361600002"/>
    <n v="278.40224361600002"/>
    <n v="278.40224361600002"/>
    <n v="278.402243616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8.40224361600002"/>
    <n v="278.40224361600002"/>
    <n v="278.40224361600002"/>
    <n v="278.40224361600002"/>
    <n v="278.40224361600002"/>
    <n v="278.40224361600002"/>
    <n v="278.40224361600002"/>
    <n v="278.40224361600002"/>
    <n v="278.40224361600002"/>
    <n v="278.402243616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932.9231600000001"/>
    <n v="-1932.9231600000001"/>
    <n v="-1932.9231600000001"/>
    <n v="-1932.9231600000001"/>
    <n v="-1932.9231600000001"/>
    <n v="-1932.9231600000001"/>
    <n v="-1932.9231600000001"/>
    <n v="-1932.9231600000001"/>
    <n v="-1932.9231600000001"/>
    <n v="-1932.92316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8.18596800000003"/>
    <n v="218.18596800000003"/>
    <n v="218.18596800000003"/>
    <n v="218.18596800000003"/>
    <n v="218.18596800000003"/>
    <n v="218.18596800000003"/>
    <n v="218.18596800000003"/>
    <n v="218.18596800000003"/>
    <n v="218.18596800000003"/>
    <n v="218.185968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0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76720"/>
    <x v="0"/>
    <x v="0"/>
    <n v="70000"/>
    <n v="0"/>
    <n v="0"/>
    <n v="70000"/>
    <x v="0"/>
    <x v="0"/>
    <n v="2784.0224361599999"/>
    <n v="2181.8596800000005"/>
    <x v="0"/>
    <n v="0"/>
    <n v="0"/>
    <x v="0"/>
    <n v="306.54288000000003"/>
    <n v="278.40224361600002"/>
    <n v="0"/>
    <n v="278.40224361600002"/>
    <n v="218.18596800000003"/>
    <n v="0"/>
    <n v="0"/>
    <n v="0"/>
    <n v="306.54288000000003"/>
    <n v="0"/>
    <n v="3065.4288000000001"/>
    <n v="0"/>
    <n v="0"/>
    <x v="0"/>
    <n v="306.54288000000003"/>
    <n v="0"/>
    <n v="0"/>
    <n v="240.24000000000004"/>
    <n v="0"/>
    <n v="-2128.77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0000"/>
    <n v="1948.8157053120003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Multi-Level Lighting Switch_0_0_0"/>
    <s v="Business_Small Business_Small Business Direct Install_Electric_Lighting_Commercial/Industrial_Multi-Level Lighting Switch_0_0_0_2025"/>
    <x v="1"/>
    <n v="882"/>
    <x v="0"/>
    <x v="1"/>
    <x v="12"/>
    <x v="21"/>
    <x v="0"/>
    <x v="1"/>
    <x v="9"/>
    <x v="84"/>
    <x v="0"/>
    <x v="2"/>
    <x v="2"/>
    <x v="3"/>
    <x v="65"/>
    <x v="0"/>
    <x v="0"/>
    <n v="6.6575770628088478"/>
    <n v="6.6268669913335234"/>
    <n v="6.6575770628088478"/>
    <n v="8.3902589038934678"/>
    <n v="0.65963622797128907"/>
    <x v="0"/>
    <n v="292836.94914934324"/>
    <n v="292597.08354934322"/>
    <n v="292836.94914934324"/>
    <n v="382520.79411632265"/>
    <n v="-147813.49494994653"/>
    <x v="0"/>
    <n v="344597.08354934322"/>
    <n v="344597.08354934322"/>
    <n v="344597.08354934322"/>
    <n v="434280.92851632263"/>
    <n v="286467.4335663761"/>
    <x v="0"/>
    <n v="51760.134400000003"/>
    <n v="52000"/>
    <n v="51760.134400000003"/>
    <n v="51760.134400000003"/>
    <n v="434280.92851632263"/>
    <x v="0"/>
    <n v="61842.559319129228"/>
    <n v="195614.66227450012"/>
    <n v="34927.176299147432"/>
    <n v="-5916.9643264006772"/>
    <n v="0"/>
    <n v="54873.332305254349"/>
    <n v="-4750.7792420937812"/>
    <n v="8718.6852510435947"/>
    <n v="-348.70588491470721"/>
    <n v="-362.88244632229652"/>
    <n v="404530.25585199706"/>
    <n v="-22249.327335674447"/>
    <n v="0"/>
    <n v="51760.134400000003"/>
    <n v="52000"/>
    <n v="0"/>
    <x v="0"/>
    <x v="0"/>
    <n v="0"/>
    <n v="0"/>
    <n v="0"/>
    <n v="206.8130952576"/>
    <n v="206.8130952576"/>
    <n v="206.8130952576"/>
    <n v="206.8130952576"/>
    <n v="206.8130952576"/>
    <n v="206.8130952576"/>
    <n v="206.8130952576"/>
    <n v="206.8130952576"/>
    <n v="206.8130952576"/>
    <n v="206.81309525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6.8130952576"/>
    <n v="206.8130952576"/>
    <n v="206.8130952576"/>
    <n v="206.8130952576"/>
    <n v="206.8130952576"/>
    <n v="206.8130952576"/>
    <n v="206.8130952576"/>
    <n v="206.8130952576"/>
    <n v="206.8130952576"/>
    <n v="206.81309525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435.8857759999999"/>
    <n v="-1435.8857759999999"/>
    <n v="-1435.8857759999999"/>
    <n v="-1435.8857759999999"/>
    <n v="-1435.8857759999999"/>
    <n v="-1435.8857759999999"/>
    <n v="-1435.8857759999999"/>
    <n v="-1435.8857759999999"/>
    <n v="-1435.8857759999999"/>
    <n v="-1435.885775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2.08100480000002"/>
    <n v="162.08100480000002"/>
    <n v="162.08100480000002"/>
    <n v="162.08100480000002"/>
    <n v="162.08100480000002"/>
    <n v="162.08100480000002"/>
    <n v="162.08100480000002"/>
    <n v="162.08100480000002"/>
    <n v="162.08100480000002"/>
    <n v="162.0810048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56992"/>
    <x v="0"/>
    <x v="0"/>
    <n v="52000"/>
    <n v="0"/>
    <n v="0"/>
    <n v="52000"/>
    <x v="0"/>
    <x v="0"/>
    <n v="2068.1309525759998"/>
    <n v="1620.8100480000005"/>
    <x v="0"/>
    <n v="0"/>
    <n v="0"/>
    <x v="0"/>
    <n v="227.717568"/>
    <n v="206.8130952576"/>
    <n v="0"/>
    <n v="206.8130952576"/>
    <n v="162.08100480000002"/>
    <n v="0"/>
    <n v="0"/>
    <n v="0"/>
    <n v="227.717568"/>
    <n v="0"/>
    <n v="2277.1756799999998"/>
    <n v="0"/>
    <n v="0"/>
    <x v="0"/>
    <n v="227.717568"/>
    <n v="0"/>
    <n v="0"/>
    <n v="178.46400000000003"/>
    <n v="0"/>
    <n v="-1581.3719999999998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000"/>
    <n v="1240.8785715455999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T5 Fixtures and Lamps_0_0_0"/>
    <s v="Business_Small Business_Small Business Direct Install_Electric_Lighting_Commercial/Industrial_T5 Fixtures and Lamps_0_0_0_2022"/>
    <x v="1"/>
    <n v="883"/>
    <x v="0"/>
    <x v="1"/>
    <x v="12"/>
    <x v="21"/>
    <x v="0"/>
    <x v="1"/>
    <x v="9"/>
    <x v="86"/>
    <x v="0"/>
    <x v="2"/>
    <x v="2"/>
    <x v="0"/>
    <x v="67"/>
    <x v="0"/>
    <x v="0"/>
    <n v="2.0403068825350732"/>
    <n v="3.0883445178639226"/>
    <n v="2.0403068825350732"/>
    <n v="4.8094575345907771"/>
    <n v="0.29477457634279419"/>
    <x v="0"/>
    <n v="2243575.8075402309"/>
    <n v="2975439.8555402309"/>
    <n v="2243575.8075402309"/>
    <n v="8215659.1559140906"/>
    <n v="-7314814.7421830026"/>
    <x v="0"/>
    <n v="4400223.8555402309"/>
    <n v="4400223.8555402309"/>
    <n v="4400223.8555402309"/>
    <n v="10372307.203914091"/>
    <n v="3057492.4617310883"/>
    <x v="0"/>
    <n v="2156648.048"/>
    <n v="1424784"/>
    <n v="2156648.048"/>
    <n v="2156648.048"/>
    <n v="10372307.203914091"/>
    <x v="0"/>
    <n v="1590844.6904208404"/>
    <n v="1489805.9063740764"/>
    <n v="273625.09585693764"/>
    <n v="-296783.23092076596"/>
    <n v="0"/>
    <n v="1354714.1780530368"/>
    <n v="-234574.70963352584"/>
    <n v="260859.26698110029"/>
    <n v="-18772.441210235906"/>
    <n v="-19494.900381233325"/>
    <n v="10029407.739082228"/>
    <n v="-1081884.5351681365"/>
    <n v="0"/>
    <n v="2156648.048"/>
    <n v="1424784"/>
    <n v="0"/>
    <x v="0"/>
    <x v="0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4722.179312716416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65571.380752319994"/>
    <n v="-65571.380752319994"/>
    <n v="-65571.380752319994"/>
    <n v="-65571.380752319994"/>
    <n v="-65571.380752319994"/>
    <n v="-65571.380752319994"/>
    <n v="-65571.380752319994"/>
    <n v="-65571.380752319994"/>
    <n v="-65571.380752319994"/>
    <n v="-65571.380752319994"/>
    <n v="-65571.380752319994"/>
    <n v="-65571.3807523199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7.0642698848003"/>
    <n v="1127.0642698848003"/>
    <n v="1127.0642698848003"/>
    <n v="1127.0642698848003"/>
    <n v="1127.0642698848003"/>
    <n v="1127.0642698848003"/>
    <n v="1127.0642698848003"/>
    <n v="1127.0642698848003"/>
    <n v="1127.0642698848003"/>
    <n v="1127.0642698848003"/>
    <n v="1127.0642698848003"/>
    <n v="1127.0642698848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366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2374640"/>
    <x v="0"/>
    <x v="0"/>
    <n v="1424784"/>
    <n v="0"/>
    <n v="0"/>
    <n v="1424784"/>
    <x v="0"/>
    <x v="0"/>
    <n v="56666.151752596983"/>
    <n v="13524.771238617604"/>
    <x v="0"/>
    <n v="0"/>
    <n v="0"/>
    <x v="0"/>
    <n v="5199.4927468800006"/>
    <n v="4722.1793127164165"/>
    <n v="0"/>
    <n v="4722.1793127164165"/>
    <n v="1127.0642698848003"/>
    <n v="0"/>
    <n v="0"/>
    <n v="0"/>
    <n v="5199.4927468800006"/>
    <n v="0"/>
    <n v="62393.912962560004"/>
    <n v="0"/>
    <n v="0"/>
    <x v="0"/>
    <n v="5199.4927468800006"/>
    <n v="0"/>
    <n v="0"/>
    <n v="1240.9868640000002"/>
    <n v="0"/>
    <n v="-72215.177039999995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24784"/>
    <n v="42499.613814447745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T5 Fixtures and Lamps_0_0_0"/>
    <s v="Business_Small Business_Small Business Direct Install_Electric_Lighting_Commercial/Industrial_T5 Fixtures and Lamps_0_0_0_2023"/>
    <x v="1"/>
    <n v="883"/>
    <x v="0"/>
    <x v="1"/>
    <x v="12"/>
    <x v="21"/>
    <x v="0"/>
    <x v="1"/>
    <x v="9"/>
    <x v="86"/>
    <x v="0"/>
    <x v="2"/>
    <x v="2"/>
    <x v="1"/>
    <x v="67"/>
    <x v="0"/>
    <x v="0"/>
    <n v="2.1017405481511013"/>
    <n v="3.1813346097180504"/>
    <n v="2.1017405481511013"/>
    <n v="4.9584712063096523"/>
    <n v="0.29519501295258782"/>
    <x v="0"/>
    <n v="2140525.1822959455"/>
    <n v="2799838.9502959452"/>
    <n v="2140525.1822959455"/>
    <n v="7690746.5325830383"/>
    <n v="-6789812.3542923229"/>
    <x v="0"/>
    <n v="4083382.9502959452"/>
    <n v="4083382.9502959452"/>
    <n v="4083382.9502959452"/>
    <n v="9633604.3005830385"/>
    <n v="2843791.9462907156"/>
    <x v="0"/>
    <n v="1942857.7679999999"/>
    <n v="1283544"/>
    <n v="1942857.7679999999"/>
    <n v="1942857.7679999999"/>
    <n v="9633604.3005830385"/>
    <x v="0"/>
    <n v="1460552.2523650152"/>
    <n v="1406964.6001552169"/>
    <n v="251214.81214594355"/>
    <n v="-274939.71837546042"/>
    <n v="0"/>
    <n v="1270228.1781401865"/>
    <n v="-219945.58769864117"/>
    <n v="223671.35785724566"/>
    <n v="-16815.688989276387"/>
    <n v="-17547.255304284899"/>
    <n v="9372492.2015789561"/>
    <n v="-1022431.9009959184"/>
    <n v="0"/>
    <n v="1942857.7679999999"/>
    <n v="1283544"/>
    <n v="0"/>
    <x v="0"/>
    <x v="0"/>
    <n v="0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4254.06582595065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9071.236297120005"/>
    <n v="-59071.236297120005"/>
    <n v="-59071.236297120005"/>
    <n v="-59071.236297120005"/>
    <n v="-59071.236297120005"/>
    <n v="-59071.236297120005"/>
    <n v="-59071.236297120005"/>
    <n v="-59071.236297120005"/>
    <n v="-59071.236297120005"/>
    <n v="-59071.236297120005"/>
    <n v="-59071.236297120005"/>
    <n v="-59071.23629712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15.3374695568001"/>
    <n v="1015.3374695568001"/>
    <n v="1015.3374695568001"/>
    <n v="1015.3374695568001"/>
    <n v="1015.3374695568001"/>
    <n v="1015.3374695568001"/>
    <n v="1015.3374695568001"/>
    <n v="1015.3374695568001"/>
    <n v="1015.3374695568001"/>
    <n v="1015.3374695568001"/>
    <n v="1015.3374695568001"/>
    <n v="1015.3374695568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481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2139240"/>
    <x v="0"/>
    <x v="0"/>
    <n v="1283544"/>
    <n v="0"/>
    <n v="0"/>
    <n v="1283544"/>
    <x v="0"/>
    <x v="0"/>
    <n v="51048.789911407897"/>
    <n v="12184.049634681602"/>
    <x v="0"/>
    <n v="0"/>
    <n v="0"/>
    <x v="0"/>
    <n v="4684.0627900800009"/>
    <n v="4254.0658259506572"/>
    <n v="0"/>
    <n v="4254.0658259506572"/>
    <n v="1015.3374695568001"/>
    <n v="0"/>
    <n v="0"/>
    <n v="0"/>
    <n v="4684.0627900800009"/>
    <n v="0"/>
    <n v="56208.753480960011"/>
    <n v="0"/>
    <n v="0"/>
    <x v="0"/>
    <n v="4684.0627900800009"/>
    <n v="0"/>
    <n v="0"/>
    <n v="1117.9668240000001"/>
    <n v="0"/>
    <n v="-65056.427640000002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3544"/>
    <n v="34032.526607605258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T5 Fixtures and Lamps_0_0_0"/>
    <s v="Business_Small Business_Small Business Direct Install_Electric_Lighting_Commercial/Industrial_T5 Fixtures and Lamps_0_0_0_2024"/>
    <x v="1"/>
    <n v="883"/>
    <x v="0"/>
    <x v="1"/>
    <x v="12"/>
    <x v="21"/>
    <x v="0"/>
    <x v="1"/>
    <x v="9"/>
    <x v="86"/>
    <x v="0"/>
    <x v="2"/>
    <x v="2"/>
    <x v="2"/>
    <x v="67"/>
    <x v="0"/>
    <x v="0"/>
    <n v="2.144359597903398"/>
    <n v="3.2458456446931101"/>
    <n v="2.144359597903398"/>
    <n v="5.0928232131751985"/>
    <n v="0.29276327465431007"/>
    <x v="0"/>
    <n v="1755431.7486274703"/>
    <n v="2275993.8766274704"/>
    <n v="1755431.7486274703"/>
    <n v="6278334.0333671421"/>
    <n v="-5525159.7282774094"/>
    <x v="0"/>
    <n v="3289417.8766274704"/>
    <n v="3289417.8766274704"/>
    <n v="3289417.8766274704"/>
    <n v="7812320.1613671416"/>
    <n v="2287160.4330897327"/>
    <x v="0"/>
    <n v="1533986.128"/>
    <n v="1013424"/>
    <n v="1533986.128"/>
    <n v="1533986.128"/>
    <n v="7812320.1613671416"/>
    <x v="0"/>
    <n v="1175571.9024666636"/>
    <n v="1132440.1773572154"/>
    <n v="202198.22616000945"/>
    <n v="-223049.87289415585"/>
    <n v="0"/>
    <n v="1042236.3894256055"/>
    <n v="-180467.80817660733"/>
    <n v="167611.68371931164"/>
    <n v="-13285.341636706104"/>
    <n v="-13837.479793865956"/>
    <n v="7643962.0123370299"/>
    <n v="-845065.85096988804"/>
    <n v="0"/>
    <n v="1533986.128"/>
    <n v="1013424"/>
    <n v="0"/>
    <x v="0"/>
    <x v="0"/>
    <n v="0"/>
    <n v="0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3358.803753979776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6639.779059519999"/>
    <n v="-46639.779059519999"/>
    <n v="-46639.779059519999"/>
    <n v="-46639.779059519999"/>
    <n v="-46639.779059519999"/>
    <n v="-46639.779059519999"/>
    <n v="-46639.779059519999"/>
    <n v="-46639.779059519999"/>
    <n v="-46639.779059519999"/>
    <n v="-46639.779059519999"/>
    <n v="-46639.779059519999"/>
    <n v="-46639.77905951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01.66115049280018"/>
    <n v="801.66115049280018"/>
    <n v="801.66115049280018"/>
    <n v="801.66115049280018"/>
    <n v="801.66115049280018"/>
    <n v="801.66115049280018"/>
    <n v="801.66115049280018"/>
    <n v="801.66115049280018"/>
    <n v="801.66115049280018"/>
    <n v="801.66115049280018"/>
    <n v="801.66115049280018"/>
    <n v="801.6611504928001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226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1689040"/>
    <x v="0"/>
    <x v="0"/>
    <n v="1013424"/>
    <n v="0"/>
    <n v="0"/>
    <n v="1013424"/>
    <x v="0"/>
    <x v="0"/>
    <n v="40305.645047757309"/>
    <n v="9619.9338059136044"/>
    <x v="0"/>
    <n v="0"/>
    <n v="0"/>
    <x v="0"/>
    <n v="3698.3084716800004"/>
    <n v="3358.8037539797765"/>
    <n v="0"/>
    <n v="3358.8037539797765"/>
    <n v="801.66115049280018"/>
    <n v="0"/>
    <n v="0"/>
    <n v="0"/>
    <n v="3698.3084716800004"/>
    <n v="0"/>
    <n v="44379.701660160004"/>
    <n v="0"/>
    <n v="0"/>
    <x v="0"/>
    <n v="3698.3084716800004"/>
    <n v="0"/>
    <n v="0"/>
    <n v="882.69230400000015"/>
    <n v="0"/>
    <n v="-51365.39544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13424"/>
    <n v="23511.626277858435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T5 Fixtures and Lamps_0_0_0"/>
    <s v="Business_Small Business_Small Business Direct Install_Electric_Lighting_Commercial/Industrial_T5 Fixtures and Lamps_0_0_0_2025"/>
    <x v="1"/>
    <n v="883"/>
    <x v="0"/>
    <x v="1"/>
    <x v="12"/>
    <x v="21"/>
    <x v="0"/>
    <x v="1"/>
    <x v="9"/>
    <x v="86"/>
    <x v="0"/>
    <x v="2"/>
    <x v="2"/>
    <x v="3"/>
    <x v="67"/>
    <x v="0"/>
    <x v="0"/>
    <n v="2.1873453644284138"/>
    <n v="3.3109117666231422"/>
    <n v="2.1873453644284138"/>
    <n v="5.2122778047520502"/>
    <n v="0.29131963072199774"/>
    <x v="0"/>
    <n v="1351125.7322648794"/>
    <n v="1737288.0042648795"/>
    <n v="1351125.7322648794"/>
    <n v="4793312.1263235025"/>
    <n v="-4203360.7225641981"/>
    <x v="0"/>
    <n v="2489064.0042648795"/>
    <n v="2489064.0042648795"/>
    <n v="2489064.0042648795"/>
    <n v="5931250.3983235024"/>
    <n v="1727889.6757593045"/>
    <x v="0"/>
    <n v="1137938.2720000001"/>
    <n v="751776"/>
    <n v="1137938.2720000001"/>
    <n v="1137938.2720000001"/>
    <n v="5931250.3983235024"/>
    <x v="0"/>
    <n v="888664.66012780427"/>
    <n v="856059.55978924735"/>
    <n v="152850.21490552777"/>
    <n v="-169684.75906327477"/>
    <n v="0"/>
    <n v="802322.21008209279"/>
    <n v="-138925.61435580358"/>
    <n v="117891.47731760483"/>
    <n v="-9861.7515995912909"/>
    <n v="-10251.992938728215"/>
    <n v="5834601.6617886191"/>
    <n v="-655127.2634651165"/>
    <n v="0"/>
    <n v="1137938.2720000001"/>
    <n v="751776"/>
    <n v="0"/>
    <x v="0"/>
    <x v="0"/>
    <n v="0"/>
    <n v="0"/>
    <n v="0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2491.620536865024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4598.220036480001"/>
    <n v="-34598.220036480001"/>
    <n v="-34598.220036480001"/>
    <n v="-34598.220036480001"/>
    <n v="-34598.220036480001"/>
    <n v="-34598.220036480001"/>
    <n v="-34598.220036480001"/>
    <n v="-34598.220036480001"/>
    <n v="-34598.220036480001"/>
    <n v="-34598.220036480001"/>
    <n v="-34598.220036480001"/>
    <n v="-34598.22003648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94.68654094720011"/>
    <n v="594.68654094720011"/>
    <n v="594.68654094720011"/>
    <n v="594.68654094720011"/>
    <n v="594.68654094720011"/>
    <n v="594.68654094720011"/>
    <n v="594.68654094720011"/>
    <n v="594.68654094720011"/>
    <n v="594.68654094720011"/>
    <n v="594.68654094720011"/>
    <n v="594.68654094720011"/>
    <n v="594.6865409472001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324"/>
    <x v="0"/>
    <n v="40"/>
    <x v="0"/>
    <x v="0"/>
    <x v="0"/>
    <n v="87.583680000000015"/>
    <n v="0"/>
    <n v="0"/>
    <n v="2.0904000000000002E-2"/>
    <n v="0"/>
    <n v="-1.21644"/>
    <n v="0"/>
    <n v="0"/>
    <x v="0"/>
    <n v="0"/>
    <n v="0"/>
    <x v="0"/>
    <n v="0"/>
    <x v="0"/>
    <x v="8"/>
    <x v="0"/>
    <x v="0"/>
    <n v="1252960"/>
    <x v="0"/>
    <x v="0"/>
    <n v="751776"/>
    <n v="0"/>
    <n v="0"/>
    <n v="751776"/>
    <x v="0"/>
    <x v="0"/>
    <n v="29899.4464423803"/>
    <n v="7136.2384913664018"/>
    <x v="0"/>
    <n v="0"/>
    <n v="0"/>
    <x v="0"/>
    <n v="2743.4711923200002"/>
    <n v="2491.6205368650244"/>
    <n v="0"/>
    <n v="2491.6205368650244"/>
    <n v="594.68654094720011"/>
    <n v="0"/>
    <n v="0"/>
    <n v="0"/>
    <n v="2743.4711923200002"/>
    <n v="0"/>
    <n v="32921.654307839999"/>
    <n v="0"/>
    <n v="0"/>
    <x v="0"/>
    <n v="2743.4711923200002"/>
    <n v="0"/>
    <n v="0"/>
    <n v="654.79689600000006"/>
    <n v="0"/>
    <n v="-38103.766559999996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1776"/>
    <n v="14949.723221190146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Lighting_Commercial/Industrial_T5 Fixtures and Lamps_High-Bay_0_0"/>
    <s v="Business_Small Business_Small Business Direct Install_Electric_Lighting_Commercial/Industrial_T5 Fixtures and Lamps_High-Bay_0_0_2022"/>
    <x v="1"/>
    <n v="884"/>
    <x v="0"/>
    <x v="1"/>
    <x v="12"/>
    <x v="21"/>
    <x v="0"/>
    <x v="1"/>
    <x v="9"/>
    <x v="86"/>
    <x v="102"/>
    <x v="2"/>
    <x v="2"/>
    <x v="0"/>
    <x v="6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Lighting_Commercial/Industrial_T5 Fixtures and Lamps_High-Bay_0_0"/>
    <s v="Business_Small Business_Small Business Direct Install_Electric_Lighting_Commercial/Industrial_T5 Fixtures and Lamps_High-Bay_0_0_2023"/>
    <x v="1"/>
    <n v="884"/>
    <x v="0"/>
    <x v="1"/>
    <x v="12"/>
    <x v="21"/>
    <x v="0"/>
    <x v="1"/>
    <x v="9"/>
    <x v="86"/>
    <x v="102"/>
    <x v="2"/>
    <x v="2"/>
    <x v="1"/>
    <x v="6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Lighting_Commercial/Industrial_T5 Fixtures and Lamps_High-Bay_0_0"/>
    <s v="Business_Small Business_Small Business Direct Install_Electric_Lighting_Commercial/Industrial_T5 Fixtures and Lamps_High-Bay_0_0_2024"/>
    <x v="1"/>
    <n v="884"/>
    <x v="0"/>
    <x v="1"/>
    <x v="12"/>
    <x v="21"/>
    <x v="0"/>
    <x v="1"/>
    <x v="9"/>
    <x v="86"/>
    <x v="102"/>
    <x v="2"/>
    <x v="2"/>
    <x v="2"/>
    <x v="6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Lighting_Commercial/Industrial_T5 Fixtures and Lamps_High-Bay_0_0"/>
    <s v="Business_Small Business_Small Business Direct Install_Electric_Lighting_Commercial/Industrial_T5 Fixtures and Lamps_High-Bay_0_0_2025"/>
    <x v="1"/>
    <n v="884"/>
    <x v="0"/>
    <x v="1"/>
    <x v="12"/>
    <x v="21"/>
    <x v="0"/>
    <x v="1"/>
    <x v="9"/>
    <x v="86"/>
    <x v="102"/>
    <x v="2"/>
    <x v="2"/>
    <x v="3"/>
    <x v="6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Miscellaneous_Commercial/Industrial_High Frequency Battery Chargers_0_0_0"/>
    <s v="Business_Small Business_Small Business Direct Install_Electric_Miscellaneous_Commercial/Industrial_High Frequency Battery Chargers_0_0_0_2022"/>
    <x v="1"/>
    <n v="885"/>
    <x v="0"/>
    <x v="1"/>
    <x v="12"/>
    <x v="21"/>
    <x v="0"/>
    <x v="6"/>
    <x v="9"/>
    <x v="108"/>
    <x v="0"/>
    <x v="2"/>
    <x v="2"/>
    <x v="0"/>
    <x v="85"/>
    <x v="0"/>
    <x v="0"/>
    <n v="14.939932545250098"/>
    <n v="15.506796271538445"/>
    <n v="14.939932545250098"/>
    <n v="48.085488374401365"/>
    <n v="0.15336337168989178"/>
    <x v="0"/>
    <n v="222820.34258169204"/>
    <n v="223404.66258169204"/>
    <n v="222820.34258169204"/>
    <n v="752629.51353271131"/>
    <n v="-650736.62449464144"/>
    <x v="0"/>
    <n v="238804.66258169204"/>
    <n v="238804.66258169204"/>
    <n v="238804.66258169204"/>
    <n v="768613.83353271126"/>
    <n v="117877.20903806981"/>
    <x v="0"/>
    <n v="15984.32"/>
    <n v="15400"/>
    <n v="15984.32"/>
    <n v="15984.32"/>
    <n v="768613.83353271126"/>
    <x v="0"/>
    <n v="117877.20903806981"/>
    <n v="0"/>
    <n v="0"/>
    <n v="0"/>
    <n v="0"/>
    <n v="103218.20388087282"/>
    <n v="0"/>
    <n v="17709.2496627494"/>
    <n v="0"/>
    <n v="0"/>
    <n v="753213.83353271126"/>
    <n v="0"/>
    <n v="0"/>
    <n v="15984.32"/>
    <n v="15400"/>
    <n v="0"/>
    <x v="0"/>
    <x v="0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282.1632088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7600"/>
    <x v="0"/>
    <x v="0"/>
    <n v="15400"/>
    <n v="0"/>
    <n v="0"/>
    <n v="15400"/>
    <x v="0"/>
    <x v="0"/>
    <n v="4232.4481320000014"/>
    <n v="0"/>
    <x v="0"/>
    <n v="0"/>
    <n v="0"/>
    <x v="0"/>
    <n v="310.68400000000003"/>
    <n v="282.16320880000001"/>
    <n v="0"/>
    <n v="282.16320880000001"/>
    <n v="0"/>
    <n v="0"/>
    <n v="0"/>
    <n v="0"/>
    <n v="310.68400000000003"/>
    <n v="0"/>
    <n v="4660.26"/>
    <n v="0"/>
    <n v="0"/>
    <x v="0"/>
    <n v="310.68400000000003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00"/>
    <n v="2539.4688792000006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Miscellaneous_Commercial/Industrial_High Frequency Battery Chargers_0_0_0"/>
    <s v="Business_Small Business_Small Business Direct Install_Electric_Miscellaneous_Commercial/Industrial_High Frequency Battery Chargers_0_0_0_2023"/>
    <x v="1"/>
    <n v="885"/>
    <x v="0"/>
    <x v="1"/>
    <x v="12"/>
    <x v="21"/>
    <x v="0"/>
    <x v="6"/>
    <x v="9"/>
    <x v="108"/>
    <x v="0"/>
    <x v="2"/>
    <x v="2"/>
    <x v="1"/>
    <x v="85"/>
    <x v="0"/>
    <x v="0"/>
    <n v="15.272913896910863"/>
    <n v="15.852411887056508"/>
    <n v="15.272913896910863"/>
    <n v="49.485167350982472"/>
    <n v="0.15181287388138198"/>
    <x v="0"/>
    <n v="202217.50225832133"/>
    <n v="202735.42225832134"/>
    <n v="202217.50225832133"/>
    <n v="686933.97221533151"/>
    <n v="-594665.59907444718"/>
    <x v="0"/>
    <n v="216385.42225832134"/>
    <n v="216385.42225832134"/>
    <n v="216385.42225832134"/>
    <n v="701101.89221533155"/>
    <n v="106436.29314088439"/>
    <x v="0"/>
    <n v="14167.92"/>
    <n v="13650"/>
    <n v="14167.92"/>
    <n v="14167.92"/>
    <n v="701101.89221533155"/>
    <x v="0"/>
    <n v="106436.29314088439"/>
    <n v="0"/>
    <n v="0"/>
    <n v="0"/>
    <n v="0"/>
    <n v="95028.863622528428"/>
    <n v="0"/>
    <n v="14920.265494908524"/>
    <n v="0"/>
    <n v="0"/>
    <n v="687451.89221533155"/>
    <n v="0"/>
    <n v="0"/>
    <n v="14167.92"/>
    <n v="13650"/>
    <n v="0"/>
    <x v="0"/>
    <x v="0"/>
    <n v="0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250.0992078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5600"/>
    <x v="0"/>
    <x v="0"/>
    <n v="13650"/>
    <n v="0"/>
    <n v="0"/>
    <n v="13650"/>
    <x v="0"/>
    <x v="0"/>
    <n v="3751.4881169999994"/>
    <n v="0"/>
    <x v="0"/>
    <n v="0"/>
    <n v="0"/>
    <x v="0"/>
    <n v="275.37900000000002"/>
    <n v="250.09920780000002"/>
    <n v="0"/>
    <n v="250.09920780000002"/>
    <n v="0"/>
    <n v="0"/>
    <n v="0"/>
    <n v="0"/>
    <n v="275.37900000000002"/>
    <n v="0"/>
    <n v="4130.6850000000004"/>
    <n v="0"/>
    <n v="0"/>
    <x v="0"/>
    <n v="275.37900000000002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50"/>
    <n v="2000.7936623999999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Miscellaneous_Commercial/Industrial_High Frequency Battery Chargers_0_0_0"/>
    <s v="Business_Small Business_Small Business Direct Install_Electric_Miscellaneous_Commercial/Industrial_High Frequency Battery Chargers_0_0_0_2024"/>
    <x v="1"/>
    <n v="885"/>
    <x v="0"/>
    <x v="1"/>
    <x v="12"/>
    <x v="21"/>
    <x v="0"/>
    <x v="6"/>
    <x v="9"/>
    <x v="108"/>
    <x v="0"/>
    <x v="2"/>
    <x v="2"/>
    <x v="2"/>
    <x v="85"/>
    <x v="0"/>
    <x v="0"/>
    <n v="15.613618761151217"/>
    <n v="16.206044067288612"/>
    <n v="15.613618761151217"/>
    <n v="50.766992403071143"/>
    <n v="0.1508283518888674"/>
    <x v="0"/>
    <n v="164573.89813008145"/>
    <n v="164985.57813008144"/>
    <n v="164573.89813008145"/>
    <n v="560459.94300581818"/>
    <n v="-485489.79286862229"/>
    <x v="0"/>
    <n v="175835.57813008144"/>
    <n v="175835.57813008144"/>
    <n v="175835.57813008144"/>
    <n v="571721.62300581823"/>
    <n v="86231.830137195939"/>
    <x v="0"/>
    <n v="11261.68"/>
    <n v="10850"/>
    <n v="11261.68"/>
    <n v="11261.68"/>
    <n v="571721.62300581823"/>
    <x v="0"/>
    <n v="86231.830137195939"/>
    <n v="0"/>
    <n v="0"/>
    <n v="0"/>
    <n v="0"/>
    <n v="78349.610413917471"/>
    <n v="0"/>
    <n v="11254.137578968051"/>
    <n v="0"/>
    <n v="0"/>
    <n v="560871.62300581823"/>
    <n v="0"/>
    <n v="0"/>
    <n v="11261.68"/>
    <n v="10850"/>
    <n v="0"/>
    <x v="0"/>
    <x v="0"/>
    <n v="0"/>
    <n v="0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198.7968061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12400"/>
    <x v="0"/>
    <x v="0"/>
    <n v="10850"/>
    <n v="0"/>
    <n v="0"/>
    <n v="10850"/>
    <x v="0"/>
    <x v="0"/>
    <n v="2981.9520929999999"/>
    <n v="0"/>
    <x v="0"/>
    <n v="0"/>
    <n v="0"/>
    <x v="0"/>
    <n v="218.89099999999999"/>
    <n v="198.79680619999999"/>
    <n v="0"/>
    <n v="198.79680619999999"/>
    <n v="0"/>
    <n v="0"/>
    <n v="0"/>
    <n v="0"/>
    <n v="218.89099999999999"/>
    <n v="0"/>
    <n v="3283.3649999999998"/>
    <n v="0"/>
    <n v="0"/>
    <x v="0"/>
    <n v="218.89099999999999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850"/>
    <n v="1391.5776433999999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Miscellaneous_Commercial/Industrial_High Frequency Battery Chargers_0_0_0"/>
    <s v="Business_Small Business_Small Business Direct Install_Electric_Miscellaneous_Commercial/Industrial_High Frequency Battery Chargers_0_0_0_2025"/>
    <x v="1"/>
    <n v="885"/>
    <x v="0"/>
    <x v="1"/>
    <x v="12"/>
    <x v="21"/>
    <x v="0"/>
    <x v="6"/>
    <x v="9"/>
    <x v="108"/>
    <x v="0"/>
    <x v="2"/>
    <x v="2"/>
    <x v="3"/>
    <x v="85"/>
    <x v="0"/>
    <x v="0"/>
    <n v="15.956977429829227"/>
    <n v="16.562430744881034"/>
    <n v="15.956977429829227"/>
    <n v="51.930125658843124"/>
    <n v="0.15025516980595752"/>
    <x v="0"/>
    <n v="124972.12749629232"/>
    <n v="125277.56749629232"/>
    <n v="124972.12749629232"/>
    <n v="425543.60913492419"/>
    <n v="-368703.47382851265"/>
    <x v="0"/>
    <n v="133327.56749629232"/>
    <n v="133327.56749629232"/>
    <n v="133327.56749629232"/>
    <n v="433899.04913492419"/>
    <n v="65195.575306411534"/>
    <x v="0"/>
    <n v="8355.44"/>
    <n v="8050"/>
    <n v="8355.44"/>
    <n v="8355.44"/>
    <n v="433899.04913492419"/>
    <x v="0"/>
    <n v="65195.575306411534"/>
    <n v="0"/>
    <n v="0"/>
    <n v="0"/>
    <n v="0"/>
    <n v="60218.049065099374"/>
    <n v="0"/>
    <n v="7913.9431247814264"/>
    <n v="0"/>
    <n v="0"/>
    <n v="425849.04913492419"/>
    <n v="0"/>
    <n v="0"/>
    <n v="8355.44"/>
    <n v="8050"/>
    <n v="0"/>
    <x v="0"/>
    <x v="0"/>
    <n v="0"/>
    <n v="0"/>
    <n v="0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147.49440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400"/>
    <x v="0"/>
    <x v="0"/>
    <x v="0"/>
    <n v="7061"/>
    <n v="0"/>
    <n v="0"/>
    <n v="0"/>
    <n v="0"/>
    <n v="0"/>
    <n v="0"/>
    <n v="0"/>
    <x v="0"/>
    <n v="0"/>
    <n v="0"/>
    <x v="0"/>
    <n v="0"/>
    <x v="0"/>
    <x v="13"/>
    <x v="0"/>
    <x v="0"/>
    <n v="9200"/>
    <x v="0"/>
    <x v="0"/>
    <n v="8050"/>
    <n v="0"/>
    <n v="0"/>
    <n v="8050"/>
    <x v="0"/>
    <x v="0"/>
    <n v="2212.4160690000003"/>
    <n v="0"/>
    <x v="0"/>
    <n v="0"/>
    <n v="0"/>
    <x v="0"/>
    <n v="162.40299999999999"/>
    <n v="147.4944046"/>
    <n v="0"/>
    <n v="147.4944046"/>
    <n v="0"/>
    <n v="0"/>
    <n v="0"/>
    <n v="0"/>
    <n v="162.40299999999999"/>
    <n v="0"/>
    <n v="2436.0450000000001"/>
    <n v="0"/>
    <n v="0"/>
    <x v="0"/>
    <n v="162.40299999999999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50"/>
    <n v="884.96642760000009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Refrigeration_Commercial/Industrial_Beverage and Snack Machine Controls_Non-Refrigerated Snack Vending Machines_0_0"/>
    <s v="Business_Small Business_Small Business Direct Install_Electric_Refrigeration_Commercial/Industrial_Beverage and Snack Machine Controls_Non-Refrigerated Snack Vending Machines_0_0_2022"/>
    <x v="1"/>
    <n v="886"/>
    <x v="0"/>
    <x v="1"/>
    <x v="12"/>
    <x v="21"/>
    <x v="0"/>
    <x v="10"/>
    <x v="9"/>
    <x v="104"/>
    <x v="122"/>
    <x v="2"/>
    <x v="2"/>
    <x v="0"/>
    <x v="81"/>
    <x v="0"/>
    <x v="0"/>
    <n v="1.2145888971662782"/>
    <n v="1.114182881667199"/>
    <n v="1.2145888971662782"/>
    <n v="4.6537854213194896"/>
    <n v="0.13102644620738169"/>
    <x v="0"/>
    <n v="649.60350950175689"/>
    <n v="376.80350950175671"/>
    <n v="649.60350950175689"/>
    <n v="11060.739227418358"/>
    <n v="-12242.046616064166"/>
    <x v="0"/>
    <n v="3676.8035095017567"/>
    <n v="3676.8035095017567"/>
    <n v="3676.8035095017567"/>
    <n v="14087.939227418359"/>
    <n v="1845.8926113541938"/>
    <x v="0"/>
    <n v="3027.2"/>
    <n v="3300"/>
    <n v="3027.2"/>
    <n v="3027.2"/>
    <n v="14087.939227418359"/>
    <x v="0"/>
    <n v="1845.8926113541938"/>
    <n v="0"/>
    <n v="0"/>
    <n v="0"/>
    <n v="0"/>
    <n v="1454.9087104585981"/>
    <n v="0"/>
    <n v="376.00218768896525"/>
    <n v="0"/>
    <n v="0"/>
    <n v="10787.939227418359"/>
    <n v="0"/>
    <n v="0"/>
    <n v="3027.2"/>
    <n v="3300"/>
    <n v="0"/>
    <x v="0"/>
    <x v="0"/>
    <n v="12.969682704"/>
    <n v="12.969682704"/>
    <n v="12.969682704"/>
    <n v="12.969682704"/>
    <n v="12.969682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969682704"/>
    <n v="12.969682704"/>
    <n v="12.969682704"/>
    <n v="12.969682704"/>
    <n v="12.969682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3520"/>
    <x v="0"/>
    <x v="0"/>
    <n v="3300"/>
    <n v="0"/>
    <n v="0"/>
    <n v="3300"/>
    <x v="0"/>
    <x v="0"/>
    <n v="64.848413520000008"/>
    <n v="0"/>
    <x v="0"/>
    <n v="0"/>
    <n v="0"/>
    <x v="0"/>
    <n v="15.081026400000001"/>
    <n v="12.969682704"/>
    <n v="0"/>
    <n v="12.969682704"/>
    <n v="0"/>
    <n v="0"/>
    <n v="0"/>
    <n v="0"/>
    <n v="15.081026400000001"/>
    <n v="0"/>
    <n v="75.405132000000009"/>
    <n v="0"/>
    <n v="0"/>
    <x v="0"/>
    <n v="15.081026400000001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12.969682704"/>
    <n v="0"/>
    <n v="0"/>
    <n v="0"/>
    <x v="0"/>
    <x v="0"/>
    <x v="0"/>
    <x v="0"/>
    <x v="0"/>
    <n v="0"/>
    <n v="3678.3686160385405"/>
    <n v="0"/>
    <n v="0"/>
    <n v="0"/>
    <n v="6978.3686160385405"/>
    <n v="64.848413520000008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Refrigeration_Commercial/Industrial_Beverage and Snack Machine Controls_Non-Refrigerated Snack Vending Machines_0_0"/>
    <s v="Business_Small Business_Small Business Direct Install_Electric_Refrigeration_Commercial/Industrial_Beverage and Snack Machine Controls_Non-Refrigerated Snack Vending Machines_0_0_2023"/>
    <x v="1"/>
    <n v="886"/>
    <x v="0"/>
    <x v="1"/>
    <x v="12"/>
    <x v="21"/>
    <x v="0"/>
    <x v="10"/>
    <x v="9"/>
    <x v="104"/>
    <x v="122"/>
    <x v="2"/>
    <x v="2"/>
    <x v="1"/>
    <x v="81"/>
    <x v="0"/>
    <x v="0"/>
    <n v="1.2440795922650576"/>
    <n v="1.1412356793044793"/>
    <n v="1.2440795922650576"/>
    <n v="4.8230676900394567"/>
    <n v="0.12911544966017094"/>
    <x v="0"/>
    <n v="654.91436196560244"/>
    <n v="413.11436196560226"/>
    <n v="654.91436196560244"/>
    <n v="10258.055225913871"/>
    <n v="-11270.339238252964"/>
    <x v="0"/>
    <n v="3338.1143619656023"/>
    <n v="3338.1143619656023"/>
    <n v="3338.1143619656023"/>
    <n v="12941.25522591387"/>
    <n v="1670.9159876609065"/>
    <x v="0"/>
    <n v="2683.2"/>
    <n v="2925"/>
    <n v="2683.2"/>
    <n v="2683.2"/>
    <n v="12941.25522591387"/>
    <x v="0"/>
    <n v="1670.9159876609065"/>
    <n v="0"/>
    <n v="0"/>
    <n v="0"/>
    <n v="0"/>
    <n v="1350.3058663947133"/>
    <n v="0"/>
    <n v="316.89250790998273"/>
    <n v="0"/>
    <n v="0"/>
    <n v="10016.25522591387"/>
    <n v="0"/>
    <n v="0"/>
    <n v="2683.2"/>
    <n v="2925"/>
    <n v="0"/>
    <x v="0"/>
    <x v="0"/>
    <n v="0"/>
    <n v="11.495855124"/>
    <n v="11.495855124"/>
    <n v="11.495855124"/>
    <n v="11.495855124"/>
    <n v="11.49585512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.495855124"/>
    <n v="11.495855124"/>
    <n v="11.495855124"/>
    <n v="11.495855124"/>
    <n v="11.49585512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3120"/>
    <x v="0"/>
    <x v="0"/>
    <n v="2925"/>
    <n v="0"/>
    <n v="0"/>
    <n v="2925"/>
    <x v="0"/>
    <x v="0"/>
    <n v="57.479275620000003"/>
    <n v="0"/>
    <x v="0"/>
    <n v="0"/>
    <n v="0"/>
    <x v="0"/>
    <n v="13.3672734"/>
    <n v="11.495855124"/>
    <n v="0"/>
    <n v="11.495855124"/>
    <n v="0"/>
    <n v="0"/>
    <n v="0"/>
    <n v="0"/>
    <n v="13.3672734"/>
    <n v="0"/>
    <n v="66.836366999999996"/>
    <n v="0"/>
    <n v="0"/>
    <x v="0"/>
    <n v="13.3672734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11.495855124"/>
    <n v="0"/>
    <n v="0"/>
    <x v="0"/>
    <x v="0"/>
    <x v="0"/>
    <x v="0"/>
    <x v="0"/>
    <n v="0"/>
    <n v="0"/>
    <n v="3322.6452910815951"/>
    <n v="0"/>
    <n v="0"/>
    <n v="6247.6452910815951"/>
    <n v="57.479275620000003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Refrigeration_Commercial/Industrial_Beverage and Snack Machine Controls_Non-Refrigerated Snack Vending Machines_0_0"/>
    <s v="Business_Small Business_Small Business Direct Install_Electric_Refrigeration_Commercial/Industrial_Beverage and Snack Machine Controls_Non-Refrigerated Snack Vending Machines_0_0_2024"/>
    <x v="1"/>
    <n v="886"/>
    <x v="0"/>
    <x v="1"/>
    <x v="12"/>
    <x v="21"/>
    <x v="0"/>
    <x v="10"/>
    <x v="9"/>
    <x v="104"/>
    <x v="122"/>
    <x v="2"/>
    <x v="2"/>
    <x v="2"/>
    <x v="81"/>
    <x v="0"/>
    <x v="0"/>
    <n v="1.2746341615665997"/>
    <n v="1.1692644042104274"/>
    <n v="1.2746341615665997"/>
    <n v="4.9918836402660274"/>
    <n v="0.12749055638176884"/>
    <x v="0"/>
    <n v="585.73973978924369"/>
    <n v="393.53973978924387"/>
    <n v="585.73973978924369"/>
    <n v="8513.8894279593842"/>
    <n v="-9289.3370691649452"/>
    <x v="0"/>
    <n v="2718.5397397892439"/>
    <n v="2718.5397397892439"/>
    <n v="2718.5397397892439"/>
    <n v="10646.689427959383"/>
    <n v="1357.352358794438"/>
    <x v="0"/>
    <n v="2132.8000000000002"/>
    <n v="2325"/>
    <n v="2132.8000000000002"/>
    <n v="2132.8000000000002"/>
    <n v="10646.689427959383"/>
    <x v="0"/>
    <n v="1357.352358794438"/>
    <n v="0"/>
    <n v="0"/>
    <n v="0"/>
    <n v="0"/>
    <n v="1121.5907765619659"/>
    <n v="0"/>
    <n v="239.59660443283951"/>
    <n v="0"/>
    <n v="0"/>
    <n v="8321.6894279593835"/>
    <n v="0"/>
    <n v="0"/>
    <n v="2132.8000000000002"/>
    <n v="2325"/>
    <n v="0"/>
    <x v="0"/>
    <x v="0"/>
    <n v="0"/>
    <n v="0"/>
    <n v="9.1377309960000019"/>
    <n v="9.1377309960000019"/>
    <n v="9.1377309960000019"/>
    <n v="9.1377309960000019"/>
    <n v="9.137730996000001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1377309960000019"/>
    <n v="9.1377309960000019"/>
    <n v="9.1377309960000019"/>
    <n v="9.1377309960000019"/>
    <n v="9.137730996000001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2480"/>
    <x v="0"/>
    <x v="0"/>
    <n v="2325"/>
    <n v="0"/>
    <n v="0"/>
    <n v="2325"/>
    <x v="0"/>
    <x v="0"/>
    <n v="45.68865498000001"/>
    <n v="0"/>
    <x v="0"/>
    <n v="0"/>
    <n v="0"/>
    <x v="0"/>
    <n v="10.625268600000002"/>
    <n v="9.1377309960000019"/>
    <n v="0"/>
    <n v="9.1377309960000019"/>
    <n v="0"/>
    <n v="0"/>
    <n v="0"/>
    <n v="0"/>
    <n v="10.625268600000002"/>
    <n v="0"/>
    <n v="53.126343000000006"/>
    <n v="0"/>
    <n v="0"/>
    <x v="0"/>
    <n v="10.625268600000002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9.1377309960000019"/>
    <n v="0"/>
    <x v="0"/>
    <x v="0"/>
    <x v="0"/>
    <x v="0"/>
    <x v="0"/>
    <n v="0"/>
    <n v="0"/>
    <n v="0"/>
    <n v="2691.5215974456119"/>
    <n v="0"/>
    <n v="5016.5215974456114"/>
    <n v="45.68865498000001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Refrigeration_Commercial/Industrial_Beverage and Snack Machine Controls_Non-Refrigerated Snack Vending Machines_0_0"/>
    <s v="Business_Small Business_Small Business Direct Install_Electric_Refrigeration_Commercial/Industrial_Beverage and Snack Machine Controls_Non-Refrigerated Snack Vending Machines_0_0_2025"/>
    <x v="1"/>
    <n v="886"/>
    <x v="0"/>
    <x v="1"/>
    <x v="12"/>
    <x v="21"/>
    <x v="0"/>
    <x v="10"/>
    <x v="9"/>
    <x v="104"/>
    <x v="122"/>
    <x v="2"/>
    <x v="2"/>
    <x v="3"/>
    <x v="81"/>
    <x v="0"/>
    <x v="0"/>
    <n v="1.3056205523747024"/>
    <n v="1.1976892533783936"/>
    <n v="1.3056205523747024"/>
    <n v="5.1590278682982564"/>
    <n v="0.12601918983263749"/>
    <x v="0"/>
    <n v="483.61396207772918"/>
    <n v="341.01396207772905"/>
    <n v="483.61396207772918"/>
    <n v="6581.24569879516"/>
    <n v="-7134.8696817522978"/>
    <x v="0"/>
    <n v="2066.013962077729"/>
    <n v="2066.013962077729"/>
    <n v="2066.013962077729"/>
    <n v="8163.6456987951597"/>
    <n v="1028.7760170428617"/>
    <x v="0"/>
    <n v="1582.3999999999999"/>
    <n v="1725"/>
    <n v="1582.3999999999999"/>
    <n v="1582.3999999999999"/>
    <n v="8163.6456987951597"/>
    <x v="0"/>
    <n v="1028.7760170428617"/>
    <n v="0"/>
    <n v="0"/>
    <n v="0"/>
    <n v="0"/>
    <n v="867.96176212798662"/>
    <n v="0"/>
    <n v="169.27618290688065"/>
    <n v="0"/>
    <n v="0"/>
    <n v="6438.6456987951597"/>
    <n v="0"/>
    <n v="0"/>
    <n v="1582.3999999999999"/>
    <n v="1725"/>
    <n v="0"/>
    <x v="0"/>
    <x v="0"/>
    <n v="0"/>
    <n v="0"/>
    <n v="0"/>
    <n v="6.779606868000001"/>
    <n v="6.779606868000001"/>
    <n v="6.779606868000001"/>
    <n v="6.779606868000001"/>
    <n v="6.779606868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779606868000001"/>
    <n v="6.779606868000001"/>
    <n v="6.779606868000001"/>
    <n v="6.779606868000001"/>
    <n v="6.779606868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80"/>
    <x v="0"/>
    <x v="0"/>
    <x v="0"/>
    <n v="342.75060000000002"/>
    <n v="0"/>
    <n v="0"/>
    <n v="0"/>
    <n v="0"/>
    <n v="0"/>
    <n v="0"/>
    <n v="0"/>
    <x v="0"/>
    <n v="0"/>
    <n v="0"/>
    <x v="0"/>
    <n v="0"/>
    <x v="0"/>
    <x v="21"/>
    <x v="0"/>
    <x v="0"/>
    <n v="1840"/>
    <x v="0"/>
    <x v="0"/>
    <n v="1725"/>
    <n v="0"/>
    <n v="0"/>
    <n v="1725"/>
    <x v="0"/>
    <x v="0"/>
    <n v="33.898034340000002"/>
    <n v="0"/>
    <x v="0"/>
    <n v="0"/>
    <n v="0"/>
    <x v="0"/>
    <n v="7.8832638000000017"/>
    <n v="6.779606868000001"/>
    <n v="0"/>
    <n v="6.779606868000001"/>
    <n v="0"/>
    <n v="0"/>
    <n v="0"/>
    <n v="0"/>
    <n v="7.8832638000000017"/>
    <n v="0"/>
    <n v="39.416319000000009"/>
    <n v="0"/>
    <n v="0"/>
    <x v="0"/>
    <n v="7.8832638000000008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6.779606868000001"/>
    <x v="0"/>
    <x v="0"/>
    <x v="0"/>
    <x v="0"/>
    <x v="0"/>
    <n v="0"/>
    <n v="0"/>
    <n v="0"/>
    <n v="0"/>
    <n v="2035.0768444840942"/>
    <n v="3760.0768444840942"/>
    <n v="33.898034340000002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Refrigeration_Commercial/Industrial_Beverage and Snack Machine Controls_Refrigerated Beverage Vending Machines_0_0"/>
    <s v="Business_Small Business_Small Business Direct Install_Electric_Refrigeration_Commercial/Industrial_Beverage and Snack Machine Controls_Refrigerated Beverage Vending Machines_0_0_2022"/>
    <x v="1"/>
    <n v="887"/>
    <x v="0"/>
    <x v="1"/>
    <x v="12"/>
    <x v="21"/>
    <x v="0"/>
    <x v="10"/>
    <x v="9"/>
    <x v="104"/>
    <x v="123"/>
    <x v="2"/>
    <x v="2"/>
    <x v="0"/>
    <x v="81"/>
    <x v="0"/>
    <x v="0"/>
    <n v="2.5403166476680332"/>
    <n v="2.2470915260514945"/>
    <n v="2.5403166476680332"/>
    <n v="8.5839166130652362"/>
    <n v="0.1485724804706435"/>
    <x v="0"/>
    <n v="10491.404750596506"/>
    <n v="9602.6047505965071"/>
    <n v="10491.404750596506"/>
    <n v="51655.572834909937"/>
    <n v="-49780.219369713726"/>
    <x v="0"/>
    <n v="17302.604750596507"/>
    <n v="17302.604750596507"/>
    <n v="17302.604750596507"/>
    <n v="58466.772834909934"/>
    <n v="8686.5534651962062"/>
    <x v="0"/>
    <n v="6811.2"/>
    <n v="7700"/>
    <n v="6811.2"/>
    <n v="6811.2"/>
    <n v="58466.772834909934"/>
    <x v="0"/>
    <n v="8686.5534651962062"/>
    <n v="0"/>
    <n v="0"/>
    <n v="0"/>
    <n v="0"/>
    <n v="6846.6292256875213"/>
    <n v="0"/>
    <n v="1769.4220597127774"/>
    <n v="0"/>
    <n v="0"/>
    <n v="50766.772834909934"/>
    <n v="0"/>
    <n v="0"/>
    <n v="6811.2"/>
    <n v="7700"/>
    <n v="0"/>
    <x v="0"/>
    <x v="0"/>
    <n v="61.033800960000001"/>
    <n v="61.033800960000001"/>
    <n v="61.033800960000001"/>
    <n v="61.033800960000001"/>
    <n v="61.03380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1.033800960000001"/>
    <n v="61.033800960000001"/>
    <n v="61.033800960000001"/>
    <n v="61.033800960000001"/>
    <n v="61.03380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7920"/>
    <x v="0"/>
    <x v="0"/>
    <n v="7700"/>
    <n v="0"/>
    <n v="0"/>
    <n v="7700"/>
    <x v="0"/>
    <x v="0"/>
    <n v="305.16900479999998"/>
    <n v="0"/>
    <x v="0"/>
    <n v="0"/>
    <n v="0"/>
    <x v="0"/>
    <n v="70.969536000000005"/>
    <n v="61.033800960000001"/>
    <n v="0"/>
    <n v="61.033800960000001"/>
    <n v="0"/>
    <n v="0"/>
    <n v="0"/>
    <n v="0"/>
    <n v="70.969536000000005"/>
    <n v="0"/>
    <n v="354.84768000000003"/>
    <n v="0"/>
    <n v="0"/>
    <x v="0"/>
    <n v="70.969536000000005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61.033800960000001"/>
    <n v="0"/>
    <n v="0"/>
    <n v="0"/>
    <x v="0"/>
    <x v="0"/>
    <x v="0"/>
    <x v="0"/>
    <x v="0"/>
    <n v="0"/>
    <n v="17309.969957828427"/>
    <n v="0"/>
    <n v="0"/>
    <n v="0"/>
    <n v="25009.969957828427"/>
    <n v="305.16900479999998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Refrigeration_Commercial/Industrial_Beverage and Snack Machine Controls_Refrigerated Beverage Vending Machines_0_0"/>
    <s v="Business_Small Business_Small Business Direct Install_Electric_Refrigeration_Commercial/Industrial_Beverage and Snack Machine Controls_Refrigerated Beverage Vending Machines_0_0_2023"/>
    <x v="1"/>
    <n v="887"/>
    <x v="0"/>
    <x v="1"/>
    <x v="12"/>
    <x v="21"/>
    <x v="0"/>
    <x v="10"/>
    <x v="9"/>
    <x v="104"/>
    <x v="123"/>
    <x v="2"/>
    <x v="2"/>
    <x v="1"/>
    <x v="81"/>
    <x v="0"/>
    <x v="0"/>
    <n v="2.6019965328419508"/>
    <n v="2.3016517901939082"/>
    <n v="2.6019965328419508"/>
    <n v="8.9379710313030749"/>
    <n v="0.14572067488728294"/>
    <x v="0"/>
    <n v="9671.573468073424"/>
    <n v="8883.7734680734247"/>
    <n v="9671.573468073424"/>
    <n v="47923.118710182927"/>
    <n v="-46097.18465060219"/>
    <x v="0"/>
    <n v="15708.773468073425"/>
    <n v="15708.773468073425"/>
    <n v="15708.773468073425"/>
    <n v="53960.318710182924"/>
    <n v="7863.1340595807369"/>
    <x v="0"/>
    <n v="6037.2"/>
    <n v="6825"/>
    <n v="6037.2"/>
    <n v="6037.2"/>
    <n v="53960.318710182924"/>
    <x v="0"/>
    <n v="7863.1340595807369"/>
    <n v="0"/>
    <n v="0"/>
    <n v="0"/>
    <n v="0"/>
    <n v="6354.3805477398291"/>
    <n v="0"/>
    <n v="1491.2588607528601"/>
    <n v="0"/>
    <n v="0"/>
    <n v="47135.318710182924"/>
    <n v="0"/>
    <n v="0"/>
    <n v="6037.2"/>
    <n v="6825"/>
    <n v="0"/>
    <x v="0"/>
    <x v="0"/>
    <n v="0"/>
    <n v="54.098141760000004"/>
    <n v="54.098141760000004"/>
    <n v="54.098141760000004"/>
    <n v="54.098141760000004"/>
    <n v="54.09814176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.098141760000004"/>
    <n v="54.098141760000004"/>
    <n v="54.098141760000004"/>
    <n v="54.098141760000004"/>
    <n v="54.09814176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7020"/>
    <x v="0"/>
    <x v="0"/>
    <n v="6825"/>
    <n v="0"/>
    <n v="0"/>
    <n v="6825"/>
    <x v="0"/>
    <x v="0"/>
    <n v="270.49070879999999"/>
    <n v="0"/>
    <x v="0"/>
    <n v="0"/>
    <n v="0"/>
    <x v="0"/>
    <n v="62.904816000000004"/>
    <n v="54.098141760000004"/>
    <n v="0"/>
    <n v="54.098141760000004"/>
    <n v="0"/>
    <n v="0"/>
    <n v="0"/>
    <n v="0"/>
    <n v="62.904816000000004"/>
    <n v="0"/>
    <n v="314.52408000000003"/>
    <n v="0"/>
    <n v="0"/>
    <x v="0"/>
    <n v="62.904816000000004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54.098141760000004"/>
    <n v="0"/>
    <n v="0"/>
    <x v="0"/>
    <x v="0"/>
    <x v="0"/>
    <x v="0"/>
    <x v="0"/>
    <n v="0"/>
    <n v="0"/>
    <n v="15635.977840383977"/>
    <n v="0"/>
    <n v="0"/>
    <n v="22460.977840383977"/>
    <n v="270.49070879999999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Refrigeration_Commercial/Industrial_Beverage and Snack Machine Controls_Refrigerated Beverage Vending Machines_0_0"/>
    <s v="Business_Small Business_Small Business Direct Install_Electric_Refrigeration_Commercial/Industrial_Beverage and Snack Machine Controls_Refrigerated Beverage Vending Machines_0_0_2024"/>
    <x v="1"/>
    <n v="887"/>
    <x v="0"/>
    <x v="1"/>
    <x v="12"/>
    <x v="21"/>
    <x v="0"/>
    <x v="10"/>
    <x v="9"/>
    <x v="104"/>
    <x v="123"/>
    <x v="2"/>
    <x v="2"/>
    <x v="2"/>
    <x v="81"/>
    <x v="0"/>
    <x v="0"/>
    <n v="2.665901514387659"/>
    <n v="2.3581803110126263"/>
    <n v="2.665901514387659"/>
    <n v="9.2910501428880572"/>
    <n v="0.14326371656423154"/>
    <x v="0"/>
    <n v="7994.3281872434973"/>
    <n v="7368.1281872434975"/>
    <n v="7994.3281872434973"/>
    <n v="39787.091425691207"/>
    <n v="-38198.350913717382"/>
    <x v="0"/>
    <n v="12793.128187243497"/>
    <n v="12793.128187243497"/>
    <n v="12793.128187243497"/>
    <n v="44585.89142569121"/>
    <n v="6387.5405119738261"/>
    <x v="0"/>
    <n v="4798.8"/>
    <n v="5425"/>
    <n v="4798.8"/>
    <n v="4798.8"/>
    <n v="44585.89142569121"/>
    <x v="0"/>
    <n v="6387.5405119738261"/>
    <n v="0"/>
    <n v="0"/>
    <n v="0"/>
    <n v="0"/>
    <n v="5278.074242644544"/>
    <n v="0"/>
    <n v="1127.5134326251271"/>
    <n v="0"/>
    <n v="0"/>
    <n v="39160.89142569121"/>
    <n v="0"/>
    <n v="0"/>
    <n v="4798.8"/>
    <n v="5425"/>
    <n v="0"/>
    <x v="0"/>
    <x v="0"/>
    <n v="0"/>
    <n v="0"/>
    <n v="43.001087040000002"/>
    <n v="43.001087040000002"/>
    <n v="43.001087040000002"/>
    <n v="43.001087040000002"/>
    <n v="43.00108704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3.001087040000002"/>
    <n v="43.001087040000002"/>
    <n v="43.001087040000002"/>
    <n v="43.001087040000002"/>
    <n v="43.00108704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5580"/>
    <x v="0"/>
    <x v="0"/>
    <n v="5425"/>
    <n v="0"/>
    <n v="0"/>
    <n v="5425"/>
    <x v="0"/>
    <x v="0"/>
    <n v="215.00543520000002"/>
    <n v="0"/>
    <x v="0"/>
    <n v="0"/>
    <n v="0"/>
    <x v="0"/>
    <n v="50.001264000000006"/>
    <n v="43.001087040000002"/>
    <n v="0"/>
    <n v="43.001087040000002"/>
    <n v="0"/>
    <n v="0"/>
    <n v="0"/>
    <n v="0"/>
    <n v="50.001264000000006"/>
    <n v="0"/>
    <n v="250.00632000000002"/>
    <n v="0"/>
    <n v="0"/>
    <x v="0"/>
    <n v="50.001264000000006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43.001087040000002"/>
    <n v="0"/>
    <x v="0"/>
    <x v="0"/>
    <x v="0"/>
    <x v="0"/>
    <x v="0"/>
    <n v="0"/>
    <n v="0"/>
    <n v="0"/>
    <n v="12665.983987979349"/>
    <n v="0"/>
    <n v="18090.983987979351"/>
    <n v="215.00543520000002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Refrigeration_Commercial/Industrial_Beverage and Snack Machine Controls_Refrigerated Beverage Vending Machines_0_0"/>
    <s v="Business_Small Business_Small Business Direct Install_Electric_Refrigeration_Commercial/Industrial_Beverage and Snack Machine Controls_Refrigerated Beverage Vending Machines_0_0_2025"/>
    <x v="1"/>
    <n v="887"/>
    <x v="0"/>
    <x v="1"/>
    <x v="12"/>
    <x v="21"/>
    <x v="0"/>
    <x v="10"/>
    <x v="9"/>
    <x v="104"/>
    <x v="123"/>
    <x v="2"/>
    <x v="2"/>
    <x v="3"/>
    <x v="81"/>
    <x v="0"/>
    <x v="0"/>
    <n v="2.7307096520255212"/>
    <n v="2.4155077379060041"/>
    <n v="2.7307096520255212"/>
    <n v="9.6406328420404321"/>
    <n v="0.1410449565248123"/>
    <x v="0"/>
    <n v="6162.0186450716665"/>
    <n v="5697.4186450716661"/>
    <n v="6162.0186450716665"/>
    <n v="30764.109170800752"/>
    <n v="-29483.21026706964"/>
    <x v="0"/>
    <n v="9722.4186450716661"/>
    <n v="9722.4186450716661"/>
    <n v="9722.4186450716661"/>
    <n v="34324.509170800753"/>
    <n v="4841.2989037311136"/>
    <x v="0"/>
    <n v="3560.4"/>
    <n v="4025"/>
    <n v="3560.4"/>
    <n v="3560.4"/>
    <n v="34324.509170800753"/>
    <x v="0"/>
    <n v="4841.2989037311136"/>
    <n v="0"/>
    <n v="0"/>
    <n v="0"/>
    <n v="0"/>
    <n v="4084.5259394258192"/>
    <n v="0"/>
    <n v="796.59380191473235"/>
    <n v="0"/>
    <n v="0"/>
    <n v="30299.509170800749"/>
    <n v="0"/>
    <n v="0"/>
    <n v="3560.4"/>
    <n v="4025"/>
    <n v="0"/>
    <x v="0"/>
    <x v="0"/>
    <n v="0"/>
    <n v="0"/>
    <n v="0"/>
    <n v="31.904032320000006"/>
    <n v="31.904032320000006"/>
    <n v="31.904032320000006"/>
    <n v="31.904032320000006"/>
    <n v="31.90403232000000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.904032320000006"/>
    <n v="31.904032320000006"/>
    <n v="31.904032320000006"/>
    <n v="31.904032320000006"/>
    <n v="31.90403232000000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180"/>
    <x v="0"/>
    <x v="0"/>
    <x v="0"/>
    <n v="1612.9440000000002"/>
    <n v="0"/>
    <n v="0"/>
    <n v="0"/>
    <n v="0"/>
    <n v="0"/>
    <n v="0"/>
    <n v="0"/>
    <x v="0"/>
    <n v="0"/>
    <n v="0"/>
    <x v="0"/>
    <n v="0"/>
    <x v="0"/>
    <x v="21"/>
    <x v="0"/>
    <x v="0"/>
    <n v="4140"/>
    <x v="0"/>
    <x v="0"/>
    <n v="4025"/>
    <n v="0"/>
    <n v="0"/>
    <n v="4025"/>
    <x v="0"/>
    <x v="0"/>
    <n v="159.52016160000002"/>
    <n v="0"/>
    <x v="0"/>
    <n v="0"/>
    <n v="0"/>
    <x v="0"/>
    <n v="37.097712000000008"/>
    <n v="31.904032320000006"/>
    <n v="0"/>
    <n v="31.904032320000006"/>
    <n v="0"/>
    <n v="0"/>
    <n v="0"/>
    <n v="0"/>
    <n v="37.097712000000008"/>
    <n v="0"/>
    <n v="185.48856000000004"/>
    <n v="0"/>
    <n v="0"/>
    <x v="0"/>
    <n v="37.097712000000008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31.904032320000006"/>
    <x v="0"/>
    <x v="0"/>
    <x v="0"/>
    <x v="0"/>
    <x v="0"/>
    <n v="0"/>
    <n v="0"/>
    <n v="0"/>
    <n v="0"/>
    <n v="9576.8322093369152"/>
    <n v="13601.832209336915"/>
    <n v="159.52016160000002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Refrigeration_Commercial/Industrial_Night Covers for Open Refrigerated Display Cases_0_0_0"/>
    <s v="Business_Small Business_Small Business Direct Install_Electric_Refrigeration_Commercial/Industrial_Night Covers for Open Refrigerated Display Cases_0_0_0_2022"/>
    <x v="1"/>
    <n v="888"/>
    <x v="0"/>
    <x v="1"/>
    <x v="12"/>
    <x v="21"/>
    <x v="0"/>
    <x v="10"/>
    <x v="9"/>
    <x v="107"/>
    <x v="0"/>
    <x v="2"/>
    <x v="2"/>
    <x v="0"/>
    <x v="84"/>
    <x v="0"/>
    <x v="0"/>
    <n v="0.81672744559327193"/>
    <s v="n/a"/>
    <n v="0.81672744559327193"/>
    <n v="2.3963222472061885"/>
    <n v="0.17110706432816372"/>
    <x v="0"/>
    <n v="-145.63570263376243"/>
    <n v="649.00429736623755"/>
    <n v="-145.63570263376243"/>
    <n v="1109.5735105199255"/>
    <n v="-1578.3891268808341"/>
    <x v="0"/>
    <n v="649.00429736623755"/>
    <n v="649.00429736623755"/>
    <n v="649.00429736623755"/>
    <n v="1904.2135105199254"/>
    <n v="325.82438363909137"/>
    <x v="0"/>
    <n v="794.64"/>
    <n v="0"/>
    <n v="794.64"/>
    <n v="794.64"/>
    <n v="1904.2135105199254"/>
    <x v="0"/>
    <n v="325.82438363909137"/>
    <n v="0"/>
    <n v="0"/>
    <n v="0"/>
    <n v="0"/>
    <n v="256.8105700843272"/>
    <n v="0"/>
    <n v="66.36934364281899"/>
    <n v="0"/>
    <n v="0"/>
    <n v="1904.2135105199254"/>
    <n v="0"/>
    <n v="0"/>
    <n v="794.64"/>
    <n v="0"/>
    <n v="0"/>
    <x v="0"/>
    <x v="0"/>
    <n v="2.28932"/>
    <n v="2.28932"/>
    <n v="2.28932"/>
    <n v="2.28932"/>
    <n v="2.28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8932"/>
    <n v="2.28932"/>
    <n v="2.28932"/>
    <n v="2.28932"/>
    <n v="2.28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924"/>
    <x v="0"/>
    <x v="0"/>
    <n v="0"/>
    <n v="0"/>
    <n v="0"/>
    <n v="0"/>
    <x v="0"/>
    <x v="0"/>
    <n v="11.4466"/>
    <n v="0"/>
    <x v="0"/>
    <n v="0"/>
    <n v="0"/>
    <x v="0"/>
    <n v="2.6619999999999999"/>
    <n v="2.28932"/>
    <n v="0"/>
    <n v="2.28932"/>
    <n v="0"/>
    <n v="0"/>
    <n v="0"/>
    <n v="0"/>
    <n v="2.6619999999999999"/>
    <n v="0"/>
    <n v="13.309999999999999"/>
    <n v="0"/>
    <n v="0"/>
    <x v="0"/>
    <n v="2.6619999999999999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2.28932"/>
    <n v="0"/>
    <n v="0"/>
    <n v="0"/>
    <x v="0"/>
    <x v="0"/>
    <x v="0"/>
    <x v="0"/>
    <x v="0"/>
    <n v="0"/>
    <n v="649.28055930560504"/>
    <n v="0"/>
    <n v="0"/>
    <n v="0"/>
    <n v="649.28055930560504"/>
    <n v="11.4466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Refrigeration_Commercial/Industrial_Night Covers for Open Refrigerated Display Cases_0_0_0"/>
    <s v="Business_Small Business_Small Business Direct Install_Electric_Refrigeration_Commercial/Industrial_Night Covers for Open Refrigerated Display Cases_0_0_0_2023"/>
    <x v="1"/>
    <n v="888"/>
    <x v="0"/>
    <x v="1"/>
    <x v="12"/>
    <x v="21"/>
    <x v="0"/>
    <x v="10"/>
    <x v="9"/>
    <x v="107"/>
    <x v="0"/>
    <x v="2"/>
    <x v="2"/>
    <x v="1"/>
    <x v="84"/>
    <x v="0"/>
    <x v="0"/>
    <n v="0.83655790850380063"/>
    <s v="n/a"/>
    <n v="0.83655790850380063"/>
    <n v="2.5101529229504314"/>
    <n v="0.1668204283910362"/>
    <x v="0"/>
    <n v="-118.07056689685442"/>
    <n v="604.32943310314556"/>
    <n v="-118.07056689685442"/>
    <n v="1090.9344715393913"/>
    <n v="-1510.8332381809569"/>
    <x v="0"/>
    <n v="604.32943310314556"/>
    <n v="604.32943310314556"/>
    <n v="604.32943310314556"/>
    <n v="1813.3344715393914"/>
    <n v="302.50123335843449"/>
    <x v="0"/>
    <n v="722.4"/>
    <n v="0"/>
    <n v="722.4"/>
    <n v="722.4"/>
    <n v="1813.3344715393914"/>
    <x v="0"/>
    <n v="302.50123335843449"/>
    <n v="0"/>
    <n v="0"/>
    <n v="0"/>
    <n v="0"/>
    <n v="244.45824506553492"/>
    <n v="0"/>
    <n v="57.369954679176246"/>
    <n v="0"/>
    <n v="0"/>
    <n v="1813.3344715393914"/>
    <n v="0"/>
    <n v="0"/>
    <n v="722.4"/>
    <n v="0"/>
    <n v="0"/>
    <x v="0"/>
    <x v="0"/>
    <n v="0"/>
    <n v="2.0811999999999999"/>
    <n v="2.0811999999999999"/>
    <n v="2.0811999999999999"/>
    <n v="2.0811999999999999"/>
    <n v="2.081199999999999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811999999999999"/>
    <n v="2.0811999999999999"/>
    <n v="2.0811999999999999"/>
    <n v="2.0811999999999999"/>
    <n v="2.0811999999999999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840"/>
    <x v="0"/>
    <x v="0"/>
    <n v="0"/>
    <n v="0"/>
    <n v="0"/>
    <n v="0"/>
    <x v="0"/>
    <x v="0"/>
    <n v="10.405999999999999"/>
    <n v="0"/>
    <x v="0"/>
    <n v="0"/>
    <n v="0"/>
    <x v="0"/>
    <n v="2.42"/>
    <n v="2.0811999999999999"/>
    <n v="0"/>
    <n v="2.0811999999999999"/>
    <n v="0"/>
    <n v="0"/>
    <n v="0"/>
    <n v="0"/>
    <n v="2.42"/>
    <n v="0"/>
    <n v="12.1"/>
    <n v="0"/>
    <n v="0"/>
    <x v="0"/>
    <n v="2.42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2.0811999999999999"/>
    <n v="0"/>
    <n v="0"/>
    <x v="0"/>
    <x v="0"/>
    <x v="0"/>
    <x v="0"/>
    <x v="0"/>
    <n v="0"/>
    <n v="0"/>
    <n v="601.52892544394729"/>
    <n v="0"/>
    <n v="0"/>
    <n v="601.52892544394729"/>
    <n v="10.405999999999999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Refrigeration_Commercial/Industrial_Night Covers for Open Refrigerated Display Cases_0_0_0"/>
    <s v="Business_Small Business_Small Business Direct Install_Electric_Refrigeration_Commercial/Industrial_Night Covers for Open Refrigerated Display Cases_0_0_0_2024"/>
    <x v="1"/>
    <n v="888"/>
    <x v="0"/>
    <x v="1"/>
    <x v="12"/>
    <x v="21"/>
    <x v="0"/>
    <x v="10"/>
    <x v="9"/>
    <x v="107"/>
    <x v="0"/>
    <x v="2"/>
    <x v="2"/>
    <x v="2"/>
    <x v="84"/>
    <x v="0"/>
    <x v="0"/>
    <n v="0.8571037536000895"/>
    <s v="n/a"/>
    <n v="0.8571037536000895"/>
    <n v="2.6236700315998052"/>
    <n v="0.16311019181201086"/>
    <x v="0"/>
    <n v="-82.582598719436248"/>
    <n v="495.33740128056371"/>
    <n v="-82.582598719436248"/>
    <n v="938.35138466215938"/>
    <n v="-1268.9520682708512"/>
    <x v="0"/>
    <n v="495.33740128056371"/>
    <n v="495.33740128056371"/>
    <n v="495.33740128056371"/>
    <n v="1516.2713846621593"/>
    <n v="247.31931639130812"/>
    <x v="0"/>
    <n v="577.91999999999996"/>
    <n v="0"/>
    <n v="577.91999999999996"/>
    <n v="577.91999999999996"/>
    <n v="1516.2713846621593"/>
    <x v="0"/>
    <n v="247.31931639130812"/>
    <n v="0"/>
    <n v="0"/>
    <n v="0"/>
    <n v="0"/>
    <n v="204.36186840716337"/>
    <n v="0"/>
    <n v="43.656216482092248"/>
    <n v="0"/>
    <n v="0"/>
    <n v="1516.2713846621593"/>
    <n v="0"/>
    <n v="0"/>
    <n v="577.91999999999996"/>
    <n v="0"/>
    <n v="0"/>
    <x v="0"/>
    <x v="0"/>
    <n v="0"/>
    <n v="0"/>
    <n v="1.66496"/>
    <n v="1.66496"/>
    <n v="1.66496"/>
    <n v="1.66496"/>
    <n v="1.6649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66496"/>
    <n v="1.66496"/>
    <n v="1.66496"/>
    <n v="1.66496"/>
    <n v="1.6649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672"/>
    <x v="0"/>
    <x v="0"/>
    <n v="0"/>
    <n v="0"/>
    <n v="0"/>
    <n v="0"/>
    <x v="0"/>
    <x v="0"/>
    <n v="8.3247999999999998"/>
    <n v="0"/>
    <x v="0"/>
    <n v="0"/>
    <n v="0"/>
    <x v="0"/>
    <n v="1.9359999999999999"/>
    <n v="1.66496"/>
    <n v="0"/>
    <n v="1.66496"/>
    <n v="0"/>
    <n v="0"/>
    <n v="0"/>
    <n v="0"/>
    <n v="1.9359999999999999"/>
    <n v="0"/>
    <n v="9.68"/>
    <n v="0"/>
    <n v="0"/>
    <x v="0"/>
    <n v="1.9359999999999999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1.66496"/>
    <n v="0"/>
    <x v="0"/>
    <x v="0"/>
    <x v="0"/>
    <x v="0"/>
    <x v="0"/>
    <n v="0"/>
    <n v="0"/>
    <n v="0"/>
    <n v="490.41450233594128"/>
    <n v="0"/>
    <n v="490.41450233594128"/>
    <n v="8.3247999999999998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Refrigeration_Commercial/Industrial_Night Covers for Open Refrigerated Display Cases_0_0_0"/>
    <s v="Business_Small Business_Small Business Direct Install_Electric_Refrigeration_Commercial/Industrial_Night Covers for Open Refrigerated Display Cases_0_0_0_2025"/>
    <x v="1"/>
    <n v="888"/>
    <x v="0"/>
    <x v="1"/>
    <x v="12"/>
    <x v="21"/>
    <x v="0"/>
    <x v="10"/>
    <x v="9"/>
    <x v="107"/>
    <x v="0"/>
    <x v="2"/>
    <x v="2"/>
    <x v="3"/>
    <x v="84"/>
    <x v="0"/>
    <x v="0"/>
    <n v="0.87793996894167614"/>
    <s v="n/a"/>
    <n v="0.87793996894167614"/>
    <n v="2.7360630221210522"/>
    <n v="0.15978143000404149"/>
    <x v="0"/>
    <n v="-52.905699861919913"/>
    <n v="380.53430013808008"/>
    <n v="-52.905699861919913"/>
    <n v="752.47915630814873"/>
    <n v="-996.43129764404637"/>
    <x v="0"/>
    <n v="380.53430013808008"/>
    <n v="380.53430013808008"/>
    <n v="380.53430013808008"/>
    <n v="1185.9191563081488"/>
    <n v="189.48785866410242"/>
    <x v="0"/>
    <n v="433.44"/>
    <n v="0"/>
    <n v="433.44"/>
    <n v="433.44"/>
    <n v="1185.9191563081488"/>
    <x v="0"/>
    <n v="189.48785866410242"/>
    <n v="0"/>
    <n v="0"/>
    <n v="0"/>
    <n v="0"/>
    <n v="159.86785557142414"/>
    <n v="0"/>
    <n v="31.178585902553539"/>
    <n v="0"/>
    <n v="0"/>
    <n v="1185.9191563081488"/>
    <n v="0"/>
    <n v="0"/>
    <n v="433.44"/>
    <n v="0"/>
    <n v="0"/>
    <x v="0"/>
    <x v="0"/>
    <n v="0"/>
    <n v="0"/>
    <n v="0"/>
    <n v="1.2487200000000001"/>
    <n v="1.2487200000000001"/>
    <n v="1.2487200000000001"/>
    <n v="1.2487200000000001"/>
    <n v="1.248720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2487200000000001"/>
    <n v="1.2487200000000001"/>
    <n v="1.2487200000000001"/>
    <n v="1.2487200000000001"/>
    <n v="1.248720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42"/>
    <x v="0"/>
    <x v="0"/>
    <x v="0"/>
    <n v="121"/>
    <n v="0"/>
    <n v="0"/>
    <n v="0"/>
    <n v="0"/>
    <n v="0"/>
    <n v="0"/>
    <n v="0"/>
    <x v="0"/>
    <n v="0"/>
    <n v="0"/>
    <x v="0"/>
    <n v="0"/>
    <x v="0"/>
    <x v="21"/>
    <x v="0"/>
    <x v="0"/>
    <n v="504"/>
    <x v="0"/>
    <x v="0"/>
    <n v="0"/>
    <n v="0"/>
    <n v="0"/>
    <n v="0"/>
    <x v="0"/>
    <x v="0"/>
    <n v="6.2436000000000007"/>
    <n v="0"/>
    <x v="0"/>
    <n v="0"/>
    <n v="0"/>
    <x v="0"/>
    <n v="1.4520000000000002"/>
    <n v="1.2487200000000001"/>
    <n v="0"/>
    <n v="1.2487200000000001"/>
    <n v="0"/>
    <n v="0"/>
    <n v="0"/>
    <n v="0"/>
    <n v="1.4520000000000002"/>
    <n v="0"/>
    <n v="7.2600000000000007"/>
    <n v="0"/>
    <n v="0"/>
    <x v="0"/>
    <n v="1.452"/>
    <n v="0"/>
    <n v="0"/>
    <n v="0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1.2487200000000001"/>
    <x v="0"/>
    <x v="0"/>
    <x v="0"/>
    <x v="0"/>
    <x v="0"/>
    <n v="0"/>
    <n v="0"/>
    <n v="0"/>
    <n v="0"/>
    <n v="374.8360644979183"/>
    <n v="374.8360644979183"/>
    <n v="6.2436000000000007"/>
    <x v="0"/>
    <x v="0"/>
    <x v="0"/>
    <x v="0"/>
    <x v="0"/>
    <x v="0"/>
    <x v="0"/>
    <x v="0"/>
    <x v="0"/>
    <x v="0"/>
  </r>
  <r>
    <s v="2022_Business_Small Business"/>
    <s v="Business_Small Business_Small Business Direct Install_Electric_Refrigeration_Commercial/Industrial_Q-Sync Motors for Walk-in and Reach-in Coolers/Freezers_0_0_0"/>
    <s v="Business_Small Business_Small Business Direct Install_Electric_Refrigeration_Commercial/Industrial_Q-Sync Motors for Walk-in and Reach-in Coolers/Freezers_0_0_0_2022"/>
    <x v="1"/>
    <n v="889"/>
    <x v="0"/>
    <x v="1"/>
    <x v="12"/>
    <x v="21"/>
    <x v="0"/>
    <x v="10"/>
    <x v="9"/>
    <x v="109"/>
    <x v="0"/>
    <x v="2"/>
    <x v="2"/>
    <x v="0"/>
    <x v="86"/>
    <x v="0"/>
    <x v="0"/>
    <n v="0.82488277591439119"/>
    <n v="0.7756097780997715"/>
    <n v="0.82488277591439119"/>
    <n v="3.065344137113688"/>
    <n v="0.16257854569407545"/>
    <x v="0"/>
    <n v="-271.683866135377"/>
    <n v="-370.24386613537695"/>
    <n v="-271.683866135377"/>
    <n v="3204.25750808366"/>
    <n v="-3982.5231234584799"/>
    <x v="0"/>
    <n v="1279.7561338646231"/>
    <n v="1279.7561338646231"/>
    <n v="1279.7561338646231"/>
    <n v="4755.6975080836601"/>
    <n v="773.1743846251801"/>
    <x v="0"/>
    <n v="1551.44"/>
    <n v="1650"/>
    <n v="1551.44"/>
    <n v="1551.44"/>
    <n v="4755.6975080836601"/>
    <x v="0"/>
    <n v="502.424602719875"/>
    <n v="228.54061387207727"/>
    <n v="42.209168033227812"/>
    <n v="0"/>
    <n v="0"/>
    <n v="419.083650252263"/>
    <n v="0"/>
    <n v="87.498098987179944"/>
    <n v="0"/>
    <n v="0"/>
    <n v="3105.6975080836596"/>
    <n v="0"/>
    <n v="0"/>
    <n v="1551.44"/>
    <n v="1650"/>
    <n v="0"/>
    <x v="0"/>
    <x v="0"/>
    <n v="1.7803719999999998"/>
    <n v="1.7803719999999998"/>
    <n v="1.7803719999999998"/>
    <n v="1.7803719999999998"/>
    <n v="1.7803719999999998"/>
    <n v="1.7803719999999998"/>
    <n v="1.7803719999999998"/>
    <n v="1.7803719999999998"/>
    <n v="1.7803719999999998"/>
    <n v="1.780371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803719999999998"/>
    <n v="1.7803719999999998"/>
    <n v="1.7803719999999998"/>
    <n v="1.7803719999999998"/>
    <n v="1.7803719999999998"/>
    <n v="1.7803719999999998"/>
    <n v="1.7803719999999998"/>
    <n v="1.7803719999999998"/>
    <n v="1.7803719999999998"/>
    <n v="1.780371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0755094427605503"/>
    <n v="0.20755094427605503"/>
    <n v="0.20755094427605503"/>
    <n v="0.20755094427605503"/>
    <n v="0.20755094427605503"/>
    <n v="0.20755094427605503"/>
    <n v="0.20755094427605503"/>
    <n v="0.20755094427605503"/>
    <n v="0.20755094427605503"/>
    <n v="0.207550944276055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1804"/>
    <x v="0"/>
    <x v="0"/>
    <n v="1650"/>
    <n v="0"/>
    <n v="0"/>
    <n v="1650"/>
    <x v="0"/>
    <x v="0"/>
    <n v="17.803719999999998"/>
    <n v="2.0755094427605503"/>
    <x v="0"/>
    <n v="0"/>
    <n v="0"/>
    <x v="0"/>
    <n v="2.0701999999999998"/>
    <n v="1.7803719999999998"/>
    <n v="0"/>
    <n v="1.7803719999999998"/>
    <n v="0.20755094427605503"/>
    <n v="0"/>
    <n v="0"/>
    <n v="0"/>
    <n v="2.0701999999999998"/>
    <n v="0"/>
    <n v="20.701999999999998"/>
    <n v="0"/>
    <n v="0"/>
    <x v="0"/>
    <n v="2.0701999999999998"/>
    <n v="0"/>
    <n v="0"/>
    <n v="0.24133830729773839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0"/>
    <n v="16.023347999999999"/>
    <x v="0"/>
    <x v="0"/>
    <x v="0"/>
    <x v="0"/>
    <x v="0"/>
    <x v="0"/>
    <x v="0"/>
    <x v="0"/>
    <x v="0"/>
    <x v="0"/>
  </r>
  <r>
    <s v="2023_Business_Small Business"/>
    <s v="Business_Small Business_Small Business Direct Install_Electric_Refrigeration_Commercial/Industrial_Q-Sync Motors for Walk-in and Reach-in Coolers/Freezers_0_0_0"/>
    <s v="Business_Small Business_Small Business Direct Install_Electric_Refrigeration_Commercial/Industrial_Q-Sync Motors for Walk-in and Reach-in Coolers/Freezers_0_0_0_2023"/>
    <x v="1"/>
    <n v="889"/>
    <x v="0"/>
    <x v="1"/>
    <x v="12"/>
    <x v="21"/>
    <x v="0"/>
    <x v="10"/>
    <x v="9"/>
    <x v="109"/>
    <x v="0"/>
    <x v="2"/>
    <x v="2"/>
    <x v="1"/>
    <x v="86"/>
    <x v="0"/>
    <x v="0"/>
    <n v="0.84829055932321751"/>
    <n v="0.79761933657964401"/>
    <n v="0.84829055932321751"/>
    <n v="3.1492358066245552"/>
    <n v="0.16290073625836587"/>
    <x v="0"/>
    <n v="-213.97099513053399"/>
    <n v="-303.5709951305339"/>
    <n v="-213.97099513053399"/>
    <n v="3031.2821816632727"/>
    <n v="-3718.1288840446609"/>
    <x v="0"/>
    <n v="1196.4290048694661"/>
    <n v="1196.4290048694661"/>
    <n v="1196.4290048694661"/>
    <n v="4441.6821816632728"/>
    <n v="723.55329761861196"/>
    <x v="0"/>
    <n v="1410.4"/>
    <n v="1500"/>
    <n v="1410.4"/>
    <n v="1410.4"/>
    <n v="4441.6821816632728"/>
    <x v="0"/>
    <n v="465.44936857460328"/>
    <n v="219.00108554715283"/>
    <n v="39.102843496855776"/>
    <n v="0"/>
    <n v="0"/>
    <n v="397.13638730606016"/>
    <n v="0"/>
    <n v="75.739319944794019"/>
    <n v="0"/>
    <n v="0"/>
    <n v="2941.6821816632728"/>
    <n v="0"/>
    <n v="0"/>
    <n v="1410.4"/>
    <n v="1500"/>
    <n v="0"/>
    <x v="0"/>
    <x v="0"/>
    <n v="0"/>
    <n v="1.61852"/>
    <n v="1.61852"/>
    <n v="1.61852"/>
    <n v="1.61852"/>
    <n v="1.61852"/>
    <n v="1.61852"/>
    <n v="1.61852"/>
    <n v="1.61852"/>
    <n v="1.61852"/>
    <n v="1.618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61852"/>
    <n v="1.61852"/>
    <n v="1.61852"/>
    <n v="1.61852"/>
    <n v="1.61852"/>
    <n v="1.61852"/>
    <n v="1.61852"/>
    <n v="1.61852"/>
    <n v="1.61852"/>
    <n v="1.618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8868267661459548"/>
    <n v="0.18868267661459548"/>
    <n v="0.18868267661459548"/>
    <n v="0.18868267661459548"/>
    <n v="0.18868267661459548"/>
    <n v="0.18868267661459548"/>
    <n v="0.18868267661459548"/>
    <n v="0.18868267661459548"/>
    <n v="0.18868267661459548"/>
    <n v="0.188682676614595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1640"/>
    <x v="0"/>
    <x v="0"/>
    <n v="1500"/>
    <n v="0"/>
    <n v="0"/>
    <n v="1500"/>
    <x v="0"/>
    <x v="0"/>
    <n v="16.185199999999998"/>
    <n v="1.8868267661459548"/>
    <x v="0"/>
    <n v="0"/>
    <n v="0"/>
    <x v="0"/>
    <n v="1.8819999999999999"/>
    <n v="1.61852"/>
    <n v="0"/>
    <n v="1.61852"/>
    <n v="0.18868267661459548"/>
    <n v="0"/>
    <n v="0"/>
    <n v="0"/>
    <n v="1.8819999999999999"/>
    <n v="0"/>
    <n v="18.82"/>
    <n v="0"/>
    <n v="0"/>
    <x v="0"/>
    <n v="1.8819999999999999"/>
    <n v="0"/>
    <n v="0"/>
    <n v="0.21939846117976219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"/>
    <n v="12.94816"/>
    <x v="0"/>
    <x v="0"/>
    <x v="0"/>
    <x v="0"/>
    <x v="0"/>
    <x v="0"/>
    <x v="0"/>
    <x v="0"/>
    <x v="0"/>
    <x v="0"/>
  </r>
  <r>
    <s v="2024_Business_Small Business"/>
    <s v="Business_Small Business_Small Business Direct Install_Electric_Refrigeration_Commercial/Industrial_Q-Sync Motors for Walk-in and Reach-in Coolers/Freezers_0_0_0"/>
    <s v="Business_Small Business_Small Business Direct Install_Electric_Refrigeration_Commercial/Industrial_Q-Sync Motors for Walk-in and Reach-in Coolers/Freezers_0_0_0_2024"/>
    <x v="1"/>
    <n v="889"/>
    <x v="0"/>
    <x v="1"/>
    <x v="12"/>
    <x v="21"/>
    <x v="0"/>
    <x v="10"/>
    <x v="9"/>
    <x v="109"/>
    <x v="0"/>
    <x v="2"/>
    <x v="2"/>
    <x v="2"/>
    <x v="86"/>
    <x v="0"/>
    <x v="0"/>
    <n v="0.86720391566138477"/>
    <n v="0.81540293509921136"/>
    <n v="0.86720391566138477"/>
    <n v="3.2325652164722203"/>
    <n v="0.16184885910832653"/>
    <x v="0"/>
    <n v="-149.83647788094629"/>
    <n v="-221.51647788094635"/>
    <n v="-149.83647788094629"/>
    <n v="2519.0479850499351"/>
    <n v="-3057.0456379213674"/>
    <x v="0"/>
    <n v="978.48352211905365"/>
    <n v="978.48352211905365"/>
    <n v="978.48352211905365"/>
    <n v="3647.3679850499352"/>
    <n v="590.3223471285678"/>
    <x v="0"/>
    <n v="1128.32"/>
    <n v="1200"/>
    <n v="1128.32"/>
    <n v="1128.32"/>
    <n v="3647.3679850499352"/>
    <x v="0"/>
    <n v="379.74419387042798"/>
    <n v="178.67548288342442"/>
    <n v="31.902670374715445"/>
    <n v="0"/>
    <n v="0"/>
    <n v="330.63011041532314"/>
    <n v="0"/>
    <n v="57.531064575162723"/>
    <n v="0"/>
    <n v="0"/>
    <n v="2447.3679850499352"/>
    <n v="0"/>
    <n v="0"/>
    <n v="1128.32"/>
    <n v="1200"/>
    <n v="0"/>
    <x v="0"/>
    <x v="0"/>
    <n v="0"/>
    <n v="0"/>
    <n v="1.2948159999999997"/>
    <n v="1.2948159999999997"/>
    <n v="1.2948159999999997"/>
    <n v="1.2948159999999997"/>
    <n v="1.2948159999999997"/>
    <n v="1.2948159999999997"/>
    <n v="1.2948159999999997"/>
    <n v="1.2948159999999997"/>
    <n v="1.2948159999999997"/>
    <n v="1.2948159999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948159999999997"/>
    <n v="1.2948159999999997"/>
    <n v="1.2948159999999997"/>
    <n v="1.2948159999999997"/>
    <n v="1.2948159999999997"/>
    <n v="1.2948159999999997"/>
    <n v="1.2948159999999997"/>
    <n v="1.2948159999999997"/>
    <n v="1.2948159999999997"/>
    <n v="1.2948159999999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5094614129167638"/>
    <n v="0.15094614129167638"/>
    <n v="0.15094614129167638"/>
    <n v="0.15094614129167638"/>
    <n v="0.15094614129167638"/>
    <n v="0.15094614129167638"/>
    <n v="0.15094614129167638"/>
    <n v="0.15094614129167638"/>
    <n v="0.15094614129167638"/>
    <n v="0.150946141291676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1312"/>
    <x v="0"/>
    <x v="0"/>
    <n v="1200"/>
    <n v="0"/>
    <n v="0"/>
    <n v="1200"/>
    <x v="0"/>
    <x v="0"/>
    <n v="12.948159999999996"/>
    <n v="1.5094614129167638"/>
    <x v="0"/>
    <n v="0"/>
    <n v="0"/>
    <x v="0"/>
    <n v="1.5055999999999998"/>
    <n v="1.2948159999999997"/>
    <n v="0"/>
    <n v="1.2948159999999997"/>
    <n v="0.15094614129167638"/>
    <n v="0"/>
    <n v="0"/>
    <n v="0"/>
    <n v="1.5055999999999998"/>
    <n v="0"/>
    <n v="15.055999999999997"/>
    <n v="0"/>
    <n v="0"/>
    <x v="0"/>
    <n v="1.5055999999999998"/>
    <n v="0"/>
    <n v="0"/>
    <n v="0.17551876894380974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9.0637119999999989"/>
    <x v="0"/>
    <x v="0"/>
    <x v="0"/>
    <x v="0"/>
    <x v="0"/>
    <x v="0"/>
    <x v="0"/>
    <x v="0"/>
    <x v="0"/>
    <x v="0"/>
  </r>
  <r>
    <s v="2025_Business_Small Business"/>
    <s v="Business_Small Business_Small Business Direct Install_Electric_Refrigeration_Commercial/Industrial_Q-Sync Motors for Walk-in and Reach-in Coolers/Freezers_0_0_0"/>
    <s v="Business_Small Business_Small Business Direct Install_Electric_Refrigeration_Commercial/Industrial_Q-Sync Motors for Walk-in and Reach-in Coolers/Freezers_0_0_0_2025"/>
    <x v="1"/>
    <n v="889"/>
    <x v="0"/>
    <x v="1"/>
    <x v="12"/>
    <x v="21"/>
    <x v="0"/>
    <x v="10"/>
    <x v="9"/>
    <x v="109"/>
    <x v="0"/>
    <x v="2"/>
    <x v="2"/>
    <x v="3"/>
    <x v="86"/>
    <x v="0"/>
    <x v="0"/>
    <n v="0.88629547045819224"/>
    <n v="0.8333540876894896"/>
    <n v="0.88629547045819224"/>
    <n v="3.3081786612396948"/>
    <n v="0.16124799252904765"/>
    <x v="0"/>
    <n v="-96.221321079459358"/>
    <n v="-149.98132107945935"/>
    <n v="-96.221321079459358"/>
    <n v="1953.2731102874793"/>
    <n v="-2348.0972411948728"/>
    <x v="0"/>
    <n v="750.01867892054065"/>
    <n v="750.01867892054065"/>
    <n v="750.01867892054065"/>
    <n v="2799.5131102874793"/>
    <n v="451.41586909260639"/>
    <x v="0"/>
    <n v="846.24"/>
    <n v="900"/>
    <n v="846.24"/>
    <n v="846.24"/>
    <n v="2799.5131102874793"/>
    <x v="0"/>
    <n v="290.38805009283499"/>
    <n v="136.6320431264237"/>
    <n v="24.395775873347731"/>
    <n v="0"/>
    <n v="0"/>
    <n v="257.66333323934867"/>
    <n v="0"/>
    <n v="40.939476588585634"/>
    <n v="0"/>
    <n v="0"/>
    <n v="1899.5131102874793"/>
    <n v="0"/>
    <n v="0"/>
    <n v="846.24"/>
    <n v="900"/>
    <n v="0"/>
    <x v="0"/>
    <x v="0"/>
    <n v="0"/>
    <n v="0"/>
    <n v="0"/>
    <n v="0.97111199999999975"/>
    <n v="0.97111199999999975"/>
    <n v="0.97111199999999975"/>
    <n v="0.97111199999999975"/>
    <n v="0.97111199999999975"/>
    <n v="0.97111199999999975"/>
    <n v="0.97111199999999975"/>
    <n v="0.97111199999999975"/>
    <n v="0.97111199999999975"/>
    <n v="0.971111999999999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7111199999999975"/>
    <n v="0.97111199999999975"/>
    <n v="0.97111199999999975"/>
    <n v="0.97111199999999975"/>
    <n v="0.97111199999999975"/>
    <n v="0.97111199999999975"/>
    <n v="0.97111199999999975"/>
    <n v="0.97111199999999975"/>
    <n v="0.97111199999999975"/>
    <n v="0.971111999999999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1320960596875727"/>
    <n v="0.11320960596875727"/>
    <n v="0.11320960596875727"/>
    <n v="0.11320960596875727"/>
    <n v="0.11320960596875727"/>
    <n v="0.11320960596875727"/>
    <n v="0.11320960596875727"/>
    <n v="0.11320960596875727"/>
    <n v="0.11320960596875727"/>
    <n v="0.1132096059687572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82"/>
    <x v="0"/>
    <x v="0"/>
    <x v="0"/>
    <n v="94.1"/>
    <n v="0"/>
    <n v="0"/>
    <n v="1.0969923058988109E-2"/>
    <n v="0"/>
    <n v="0"/>
    <n v="0"/>
    <n v="0"/>
    <x v="0"/>
    <n v="0"/>
    <n v="0"/>
    <x v="0"/>
    <n v="0"/>
    <x v="0"/>
    <x v="1"/>
    <x v="0"/>
    <x v="0"/>
    <n v="984"/>
    <x v="0"/>
    <x v="0"/>
    <n v="900"/>
    <n v="0"/>
    <n v="0"/>
    <n v="900"/>
    <x v="0"/>
    <x v="0"/>
    <n v="9.7111199999999975"/>
    <n v="1.1320960596875727"/>
    <x v="0"/>
    <n v="0"/>
    <n v="0"/>
    <x v="0"/>
    <n v="1.1291999999999998"/>
    <n v="0.97111199999999975"/>
    <n v="0"/>
    <n v="0.97111199999999975"/>
    <n v="0.11320960596875727"/>
    <n v="0"/>
    <n v="0"/>
    <n v="0"/>
    <n v="1.1291999999999998"/>
    <n v="0"/>
    <n v="11.291999999999998"/>
    <n v="0"/>
    <n v="0"/>
    <x v="0"/>
    <n v="1.1291999999999998"/>
    <n v="0"/>
    <n v="0"/>
    <n v="0.13163907670785729"/>
    <n v="0"/>
    <n v="0"/>
    <n v="0"/>
    <x v="0"/>
    <n v="0"/>
    <x v="0"/>
    <n v="0"/>
    <n v="0"/>
    <n v="0"/>
    <n v="0"/>
    <x v="0"/>
    <x v="0"/>
    <n v="0.86"/>
    <n v="0.96199999999999997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5.8266719999999985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Air Sealing_Electric Heat_0_0"/>
    <s v="Business_Small Business_Small Business Energy Performance_Electric_Building Shell_Commercial/Industrial_Air Sealing_Electric Heat_0_0_2022"/>
    <x v="1"/>
    <n v="890"/>
    <x v="0"/>
    <x v="1"/>
    <x v="12"/>
    <x v="22"/>
    <x v="0"/>
    <x v="3"/>
    <x v="9"/>
    <x v="24"/>
    <x v="19"/>
    <x v="2"/>
    <x v="2"/>
    <x v="0"/>
    <x v="5"/>
    <x v="0"/>
    <x v="0"/>
    <n v="4.6934016674873718"/>
    <n v="4.2625473944120307"/>
    <n v="4.6934016674873718"/>
    <n v="14.688512907202938"/>
    <n v="0.16830087350525647"/>
    <x v="0"/>
    <n v="19965.411126279847"/>
    <n v="19419.008346279847"/>
    <n v="19965.411126279847"/>
    <n v="73995.956168401026"/>
    <n v="-66038.285765371533"/>
    <x v="0"/>
    <n v="25371.108346279845"/>
    <n v="25371.108346279845"/>
    <n v="25371.108346279845"/>
    <n v="79401.653388401028"/>
    <n v="13363.3676230295"/>
    <x v="0"/>
    <n v="5405.6972199999991"/>
    <n v="5952.0999999999995"/>
    <n v="5405.6972199999991"/>
    <n v="5405.6972199999991"/>
    <n v="79401.653388401028"/>
    <x v="0"/>
    <n v="11541.612965066273"/>
    <n v="1541.2780763049034"/>
    <n v="280.47658165832479"/>
    <n v="0"/>
    <n v="0"/>
    <n v="10493.377570688592"/>
    <n v="0"/>
    <n v="1514.3631525617513"/>
    <n v="0"/>
    <n v="0"/>
    <n v="73449.553388401022"/>
    <n v="0"/>
    <n v="0"/>
    <n v="5405.6972199999991"/>
    <n v="5952.0999999999995"/>
    <n v="0"/>
    <x v="0"/>
    <x v="0"/>
    <n v="21.234538321937897"/>
    <n v="21.234538321937897"/>
    <n v="21.234538321937897"/>
    <n v="21.234538321937897"/>
    <n v="21.234538321937897"/>
    <n v="21.234538321937897"/>
    <n v="21.234538321937897"/>
    <n v="21.234538321937897"/>
    <n v="21.234538321937897"/>
    <n v="21.234538321937897"/>
    <n v="20.741290454726567"/>
    <n v="20.741290454726567"/>
    <n v="20.741290454726567"/>
    <n v="20.741290454726567"/>
    <n v="20.741290454726567"/>
    <n v="20.741290454726567"/>
    <n v="20.741290454726567"/>
    <n v="20.741290454726567"/>
    <n v="20.741290454726567"/>
    <n v="20.741290454726567"/>
    <n v="0"/>
    <n v="0"/>
    <n v="0"/>
    <x v="0"/>
    <x v="0"/>
    <x v="0"/>
    <x v="0"/>
    <x v="0"/>
    <x v="0"/>
    <x v="0"/>
    <x v="0"/>
    <x v="0"/>
    <x v="0"/>
    <x v="0"/>
    <x v="0"/>
    <x v="0"/>
    <n v="21.234538321937897"/>
    <n v="21.234538321937897"/>
    <n v="21.234538321937897"/>
    <n v="21.234538321937897"/>
    <n v="21.234538321937897"/>
    <n v="21.234538321937897"/>
    <n v="21.234538321937897"/>
    <n v="21.234538321937897"/>
    <n v="21.234538321937897"/>
    <n v="21.234538321937897"/>
    <n v="20.741290454726567"/>
    <n v="20.741290454726567"/>
    <n v="20.741290454726567"/>
    <n v="20.741290454726567"/>
    <n v="20.741290454726567"/>
    <n v="20.741290454726567"/>
    <n v="20.741290454726567"/>
    <n v="20.741290454726567"/>
    <n v="20.741290454726567"/>
    <n v="20.74129045472656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8106782734404334"/>
    <n v="0.78106782734404334"/>
    <n v="0.78106782734404334"/>
    <n v="0.78106782734404334"/>
    <n v="0.78106782734404334"/>
    <n v="0.78106782734404334"/>
    <n v="0.78106782734404334"/>
    <n v="0.78106782734404334"/>
    <n v="0.78106782734404334"/>
    <n v="0.78106782734404334"/>
    <n v="0.63086247593172728"/>
    <n v="0.63086247593172728"/>
    <n v="0.63086247593172728"/>
    <n v="0.63086247593172728"/>
    <n v="0.63086247593172728"/>
    <n v="0.63086247593172728"/>
    <n v="0.63086247593172728"/>
    <n v="0.63086247593172728"/>
    <n v="0.63086247593172728"/>
    <n v="0.6308624759317272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006"/>
    <x v="0"/>
    <n v="0.35"/>
    <x v="0"/>
    <x v="0"/>
    <x v="0"/>
    <n v="1.3429260581402485"/>
    <n v="0"/>
    <n v="0"/>
    <n v="4.0846140209107855E-5"/>
    <n v="0"/>
    <n v="0"/>
    <n v="0"/>
    <n v="1.3748621334508009"/>
    <x v="0"/>
    <n v="0"/>
    <n v="5.0571411687466873E-5"/>
    <x v="0"/>
    <n v="0"/>
    <x v="0"/>
    <x v="3"/>
    <x v="2"/>
    <x v="0"/>
    <n v="5952.0999999999995"/>
    <x v="0"/>
    <x v="0"/>
    <n v="5952.0999999999995"/>
    <n v="0"/>
    <n v="0"/>
    <n v="5952.0999999999995"/>
    <x v="0"/>
    <x v="0"/>
    <n v="419.7582877666448"/>
    <n v="14.119303032757699"/>
    <x v="0"/>
    <n v="0"/>
    <n v="0"/>
    <x v="0"/>
    <n v="23.380905441464321"/>
    <n v="21.234538321937897"/>
    <n v="0"/>
    <n v="21.234538321937897"/>
    <n v="0.78106782734404334"/>
    <n v="0"/>
    <n v="0"/>
    <n v="0"/>
    <n v="23.380905441464321"/>
    <n v="0"/>
    <n v="467.61810882928643"/>
    <n v="0"/>
    <n v="0"/>
    <x v="0"/>
    <n v="22.837800544733064"/>
    <n v="0"/>
    <n v="0"/>
    <n v="0.69462946039608819"/>
    <n v="0"/>
    <n v="0"/>
    <n v="0"/>
    <x v="0"/>
    <n v="23.380905441464321"/>
    <x v="0"/>
    <n v="0"/>
    <n v="0.86001742715706164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952.0999999999995"/>
    <n v="191.11084489744104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Air Sealing_Electric Heat_0_0"/>
    <s v="Business_Small Business_Small Business Energy Performance_Electric_Building Shell_Commercial/Industrial_Air Sealing_Electric Heat_0_0_2023"/>
    <x v="1"/>
    <n v="890"/>
    <x v="0"/>
    <x v="1"/>
    <x v="12"/>
    <x v="22"/>
    <x v="0"/>
    <x v="3"/>
    <x v="9"/>
    <x v="24"/>
    <x v="19"/>
    <x v="2"/>
    <x v="2"/>
    <x v="1"/>
    <x v="5"/>
    <x v="0"/>
    <x v="0"/>
    <n v="4.8013378673153611"/>
    <n v="4.360575051095811"/>
    <n v="4.8013378673153611"/>
    <n v="15.018439957374962"/>
    <n v="0.1680932606759761"/>
    <x v="0"/>
    <n v="22416.961681775319"/>
    <n v="21820.88592177532"/>
    <n v="22416.961681775319"/>
    <n v="82668.482079620459"/>
    <n v="-73678.324769610626"/>
    <x v="0"/>
    <n v="28314.08592177532"/>
    <n v="28314.08592177532"/>
    <n v="28314.08592177532"/>
    <n v="88565.606319620463"/>
    <n v="14887.281550009839"/>
    <x v="0"/>
    <n v="5897.1242400000001"/>
    <n v="6493.2"/>
    <n v="5897.1242400000001"/>
    <n v="5897.1242400000001"/>
    <n v="88565.606319620463"/>
    <x v="0"/>
    <n v="12829.372849869846"/>
    <n v="1746.1347487303983"/>
    <n v="311.77395140959379"/>
    <n v="0"/>
    <n v="0"/>
    <n v="11856.952932783313"/>
    <n v="0"/>
    <n v="1569.8514389821676"/>
    <n v="0"/>
    <n v="0"/>
    <n v="82072.406319620466"/>
    <n v="0"/>
    <n v="0"/>
    <n v="5897.1242400000001"/>
    <n v="6493.2"/>
    <n v="0"/>
    <x v="0"/>
    <x v="0"/>
    <n v="0"/>
    <n v="23.164950896659519"/>
    <n v="23.164950896659519"/>
    <n v="23.164950896659519"/>
    <n v="23.164950896659519"/>
    <n v="23.164950896659519"/>
    <n v="23.164950896659519"/>
    <n v="23.164950896659519"/>
    <n v="23.164950896659519"/>
    <n v="23.164950896659519"/>
    <n v="23.164950896659519"/>
    <n v="22.626862314247166"/>
    <n v="22.626862314247166"/>
    <n v="22.626862314247166"/>
    <n v="22.626862314247166"/>
    <n v="22.626862314247166"/>
    <n v="22.626862314247166"/>
    <n v="22.626862314247166"/>
    <n v="22.626862314247166"/>
    <n v="22.626862314247166"/>
    <n v="22.626862314247166"/>
    <n v="0"/>
    <n v="0"/>
    <x v="0"/>
    <x v="0"/>
    <x v="0"/>
    <x v="0"/>
    <x v="0"/>
    <x v="0"/>
    <x v="0"/>
    <x v="0"/>
    <x v="0"/>
    <x v="0"/>
    <x v="0"/>
    <x v="0"/>
    <x v="0"/>
    <n v="0"/>
    <n v="23.164950896659519"/>
    <n v="23.164950896659519"/>
    <n v="23.164950896659519"/>
    <n v="23.164950896659519"/>
    <n v="23.164950896659519"/>
    <n v="23.164950896659519"/>
    <n v="23.164950896659519"/>
    <n v="23.164950896659519"/>
    <n v="23.164950896659519"/>
    <n v="23.164950896659519"/>
    <n v="22.626862314247166"/>
    <n v="22.626862314247166"/>
    <n v="22.626862314247166"/>
    <n v="22.626862314247166"/>
    <n v="22.626862314247166"/>
    <n v="22.626862314247166"/>
    <n v="22.626862314247166"/>
    <n v="22.626862314247166"/>
    <n v="22.626862314247166"/>
    <n v="22.62686231424716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5207399346622914"/>
    <n v="0.85207399346622914"/>
    <n v="0.85207399346622914"/>
    <n v="0.85207399346622914"/>
    <n v="0.85207399346622914"/>
    <n v="0.85207399346622914"/>
    <n v="0.85207399346622914"/>
    <n v="0.85207399346622914"/>
    <n v="0.85207399346622914"/>
    <n v="0.85207399346622914"/>
    <n v="0.68821361010733884"/>
    <n v="0.68821361010733884"/>
    <n v="0.68821361010733884"/>
    <n v="0.68821361010733884"/>
    <n v="0.68821361010733884"/>
    <n v="0.68821361010733884"/>
    <n v="0.68821361010733884"/>
    <n v="0.68821361010733884"/>
    <n v="0.68821361010733884"/>
    <n v="0.6882136101073388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552"/>
    <x v="0"/>
    <n v="0.35"/>
    <x v="0"/>
    <x v="0"/>
    <x v="0"/>
    <n v="1.3429260581402485"/>
    <n v="0"/>
    <n v="0"/>
    <n v="4.0846140209107855E-5"/>
    <n v="0"/>
    <n v="0"/>
    <n v="0"/>
    <n v="1.3748621334508009"/>
    <x v="0"/>
    <n v="0"/>
    <n v="5.0571411687466873E-5"/>
    <x v="0"/>
    <n v="0"/>
    <x v="0"/>
    <x v="3"/>
    <x v="2"/>
    <x v="0"/>
    <n v="6493.2"/>
    <x v="0"/>
    <x v="0"/>
    <n v="6493.2"/>
    <n v="0"/>
    <n v="0"/>
    <n v="6493.2"/>
    <x v="0"/>
    <x v="0"/>
    <n v="457.91813210906673"/>
    <n v="15.402876035735673"/>
    <x v="0"/>
    <n v="0"/>
    <n v="0"/>
    <x v="0"/>
    <n v="25.506442299779255"/>
    <n v="23.164950896659519"/>
    <n v="0"/>
    <n v="23.164950896659519"/>
    <n v="0.85207399346622914"/>
    <n v="0"/>
    <n v="0"/>
    <n v="0"/>
    <n v="25.506442299779255"/>
    <n v="0"/>
    <n v="510.1288459955851"/>
    <n v="0"/>
    <n v="0"/>
    <x v="0"/>
    <n v="24.913964230617889"/>
    <n v="0"/>
    <n v="0"/>
    <n v="0.75777759315936888"/>
    <n v="0"/>
    <n v="0"/>
    <n v="0"/>
    <x v="0"/>
    <n v="25.506442299779255"/>
    <x v="0"/>
    <n v="0"/>
    <n v="0.93820082962588547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93.2"/>
    <n v="185.31960717327615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Air Sealing_Electric Heat_0_0"/>
    <s v="Business_Small Business_Small Business Energy Performance_Electric_Building Shell_Commercial/Industrial_Air Sealing_Electric Heat_0_0_2024"/>
    <x v="1"/>
    <n v="890"/>
    <x v="0"/>
    <x v="1"/>
    <x v="12"/>
    <x v="22"/>
    <x v="0"/>
    <x v="3"/>
    <x v="9"/>
    <x v="24"/>
    <x v="19"/>
    <x v="2"/>
    <x v="2"/>
    <x v="2"/>
    <x v="5"/>
    <x v="0"/>
    <x v="0"/>
    <n v="4.9054264000237664"/>
    <n v="4.4551082565015845"/>
    <n v="4.9054264000237664"/>
    <n v="15.3327769403163"/>
    <n v="0.16781648922640974"/>
    <x v="0"/>
    <n v="25909.632777505598"/>
    <n v="25239.047547505601"/>
    <n v="25909.632777505598"/>
    <n v="95087.437111408828"/>
    <n v="-84651.122993535319"/>
    <x v="0"/>
    <n v="32543.8975475056"/>
    <n v="32543.8975475056"/>
    <n v="32543.8975475056"/>
    <n v="101721.70188140882"/>
    <n v="17070.578887873507"/>
    <x v="0"/>
    <n v="6634.2647699999998"/>
    <n v="7304.8499999999995"/>
    <n v="6634.2647699999998"/>
    <n v="6634.2647699999998"/>
    <n v="101721.70188140882"/>
    <x v="0"/>
    <n v="14710.751539033408"/>
    <n v="2002.3126072277726"/>
    <n v="357.51474161232392"/>
    <n v="0"/>
    <n v="0"/>
    <n v="13799.907989280999"/>
    <n v="0"/>
    <n v="1673.4106703510911"/>
    <n v="0"/>
    <n v="0"/>
    <n v="94416.851881408817"/>
    <n v="0"/>
    <n v="0"/>
    <n v="6634.2647699999998"/>
    <n v="7304.8499999999995"/>
    <n v="0"/>
    <x v="0"/>
    <x v="0"/>
    <n v="0"/>
    <n v="0"/>
    <n v="26.060569758741963"/>
    <n v="26.060569758741963"/>
    <n v="26.060569758741963"/>
    <n v="26.060569758741963"/>
    <n v="26.060569758741963"/>
    <n v="26.060569758741963"/>
    <n v="26.060569758741963"/>
    <n v="26.060569758741963"/>
    <n v="26.060569758741963"/>
    <n v="26.060569758741963"/>
    <n v="25.455220103528063"/>
    <n v="25.455220103528063"/>
    <n v="25.455220103528063"/>
    <n v="25.455220103528063"/>
    <n v="25.455220103528063"/>
    <n v="25.455220103528063"/>
    <n v="25.455220103528063"/>
    <n v="25.455220103528063"/>
    <n v="25.455220103528063"/>
    <n v="25.455220103528063"/>
    <n v="0"/>
    <x v="0"/>
    <x v="0"/>
    <x v="0"/>
    <x v="0"/>
    <x v="0"/>
    <x v="0"/>
    <x v="0"/>
    <x v="0"/>
    <x v="0"/>
    <x v="0"/>
    <x v="0"/>
    <x v="0"/>
    <x v="0"/>
    <n v="0"/>
    <n v="0"/>
    <n v="26.060569758741963"/>
    <n v="26.060569758741963"/>
    <n v="26.060569758741963"/>
    <n v="26.060569758741963"/>
    <n v="26.060569758741963"/>
    <n v="26.060569758741963"/>
    <n v="26.060569758741963"/>
    <n v="26.060569758741963"/>
    <n v="26.060569758741963"/>
    <n v="26.060569758741963"/>
    <n v="25.455220103528063"/>
    <n v="25.455220103528063"/>
    <n v="25.455220103528063"/>
    <n v="25.455220103528063"/>
    <n v="25.455220103528063"/>
    <n v="25.455220103528063"/>
    <n v="25.455220103528063"/>
    <n v="25.455220103528063"/>
    <n v="25.455220103528063"/>
    <n v="25.45522010352806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95858324264950778"/>
    <n v="0.95858324264950778"/>
    <n v="0.95858324264950778"/>
    <n v="0.95858324264950778"/>
    <n v="0.95858324264950778"/>
    <n v="0.95858324264950778"/>
    <n v="0.95858324264950778"/>
    <n v="0.95858324264950778"/>
    <n v="0.95858324264950778"/>
    <n v="0.95858324264950778"/>
    <n v="0.77424031137075622"/>
    <n v="0.77424031137075622"/>
    <n v="0.77424031137075622"/>
    <n v="0.77424031137075622"/>
    <n v="0.77424031137075622"/>
    <n v="0.77424031137075622"/>
    <n v="0.77424031137075622"/>
    <n v="0.77424031137075622"/>
    <n v="0.77424031137075622"/>
    <n v="0.7742403113707562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71"/>
    <x v="0"/>
    <n v="0.35"/>
    <x v="0"/>
    <x v="0"/>
    <x v="0"/>
    <n v="1.3429260581402485"/>
    <n v="0"/>
    <n v="0"/>
    <n v="4.0846140209107855E-5"/>
    <n v="0"/>
    <n v="0"/>
    <n v="0"/>
    <n v="1.3748621334508009"/>
    <x v="0"/>
    <n v="0"/>
    <n v="5.0571411687466873E-5"/>
    <x v="0"/>
    <n v="0"/>
    <x v="0"/>
    <x v="3"/>
    <x v="2"/>
    <x v="0"/>
    <n v="7304.8499999999995"/>
    <x v="0"/>
    <x v="0"/>
    <n v="7304.8499999999995"/>
    <n v="0"/>
    <n v="0"/>
    <n v="7304.8499999999995"/>
    <x v="0"/>
    <x v="0"/>
    <n v="515.15789862270026"/>
    <n v="17.328235540202638"/>
    <x v="0"/>
    <n v="0"/>
    <n v="0"/>
    <x v="0"/>
    <n v="28.694747587251666"/>
    <n v="26.060569758741963"/>
    <n v="0"/>
    <n v="26.060569758741963"/>
    <n v="0.95858324264950778"/>
    <n v="0"/>
    <n v="0"/>
    <n v="0"/>
    <n v="28.694747587251666"/>
    <n v="0"/>
    <n v="573.89495174503327"/>
    <n v="0"/>
    <n v="0"/>
    <x v="0"/>
    <n v="28.028209759445126"/>
    <n v="0"/>
    <n v="0"/>
    <n v="0.85249979230429007"/>
    <n v="0"/>
    <n v="0"/>
    <n v="0"/>
    <x v="0"/>
    <n v="28.694747587251666"/>
    <x v="0"/>
    <n v="0"/>
    <n v="1.055475933329121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04.8499999999995"/>
    <n v="182.42398831119374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Air Sealing_Electric Heat_0_0"/>
    <s v="Business_Small Business_Small Business Energy Performance_Electric_Building Shell_Commercial/Industrial_Air Sealing_Electric Heat_0_0_2025"/>
    <x v="1"/>
    <n v="890"/>
    <x v="0"/>
    <x v="1"/>
    <x v="12"/>
    <x v="22"/>
    <x v="0"/>
    <x v="3"/>
    <x v="9"/>
    <x v="24"/>
    <x v="19"/>
    <x v="2"/>
    <x v="2"/>
    <x v="3"/>
    <x v="5"/>
    <x v="0"/>
    <x v="0"/>
    <n v="5.0111414228307884"/>
    <n v="4.5511186402149226"/>
    <n v="5.0111414228307884"/>
    <n v="15.631160745900862"/>
    <n v="0.16777092278074565"/>
    <x v="0"/>
    <n v="28582.157505194267"/>
    <n v="27861.899295194267"/>
    <n v="28582.157505194267"/>
    <n v="104257.14200523605"/>
    <n v="-92696.032987474871"/>
    <x v="0"/>
    <n v="35707.849295194268"/>
    <n v="35707.849295194268"/>
    <n v="35707.849295194268"/>
    <n v="111382.83379523605"/>
    <n v="18686.800807761174"/>
    <x v="0"/>
    <n v="7125.6917899999999"/>
    <n v="7845.95"/>
    <n v="7125.6917899999999"/>
    <n v="7125.6917899999999"/>
    <n v="111382.83379523605"/>
    <x v="0"/>
    <n v="16103.459198699285"/>
    <n v="2191.9643719457545"/>
    <n v="391.37723711613302"/>
    <n v="0"/>
    <n v="0"/>
    <n v="15317.095331342318"/>
    <n v="0"/>
    <n v="1703.953156090779"/>
    <n v="0"/>
    <n v="0"/>
    <n v="103536.88379523605"/>
    <n v="0"/>
    <n v="0"/>
    <n v="7125.6917899999999"/>
    <n v="7845.95"/>
    <n v="0"/>
    <x v="0"/>
    <x v="0"/>
    <n v="0"/>
    <n v="0"/>
    <n v="0"/>
    <n v="27.990982333463588"/>
    <n v="27.990982333463588"/>
    <n v="27.990982333463588"/>
    <n v="27.990982333463588"/>
    <n v="27.990982333463588"/>
    <n v="27.990982333463588"/>
    <n v="27.990982333463588"/>
    <n v="27.990982333463588"/>
    <n v="27.990982333463588"/>
    <n v="27.990982333463588"/>
    <n v="27.340791963048662"/>
    <n v="27.340791963048662"/>
    <n v="27.340791963048662"/>
    <n v="27.340791963048662"/>
    <n v="27.340791963048662"/>
    <n v="27.340791963048662"/>
    <n v="27.340791963048662"/>
    <n v="27.340791963048662"/>
    <n v="27.340791963048662"/>
    <n v="27.340791963048662"/>
    <x v="0"/>
    <x v="0"/>
    <x v="0"/>
    <x v="0"/>
    <x v="0"/>
    <x v="0"/>
    <x v="0"/>
    <x v="0"/>
    <x v="0"/>
    <x v="0"/>
    <x v="0"/>
    <x v="0"/>
    <x v="0"/>
    <n v="0"/>
    <n v="0"/>
    <n v="0"/>
    <n v="27.990982333463588"/>
    <n v="27.990982333463588"/>
    <n v="27.990982333463588"/>
    <n v="27.990982333463588"/>
    <n v="27.990982333463588"/>
    <n v="27.990982333463588"/>
    <n v="27.990982333463588"/>
    <n v="27.990982333463588"/>
    <n v="27.990982333463588"/>
    <n v="27.990982333463588"/>
    <n v="27.340791963048662"/>
    <n v="27.340791963048662"/>
    <n v="27.340791963048662"/>
    <n v="27.340791963048662"/>
    <n v="27.340791963048662"/>
    <n v="27.340791963048662"/>
    <n v="27.340791963048662"/>
    <n v="27.340791963048662"/>
    <n v="27.340791963048662"/>
    <n v="27.34079196304866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0295894087716937"/>
    <n v="1.0295894087716937"/>
    <n v="1.0295894087716937"/>
    <n v="1.0295894087716937"/>
    <n v="1.0295894087716937"/>
    <n v="1.0295894087716937"/>
    <n v="1.0295894087716937"/>
    <n v="1.0295894087716937"/>
    <n v="1.0295894087716937"/>
    <n v="1.0295894087716937"/>
    <n v="0.83159144554636777"/>
    <n v="0.83159144554636777"/>
    <n v="0.83159144554636777"/>
    <n v="0.83159144554636777"/>
    <n v="0.83159144554636777"/>
    <n v="0.83159144554636777"/>
    <n v="0.83159144554636777"/>
    <n v="0.83159144554636777"/>
    <n v="0.83159144554636777"/>
    <n v="0.8315914455463677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417"/>
    <x v="0"/>
    <n v="0.35"/>
    <x v="0"/>
    <x v="0"/>
    <x v="0"/>
    <n v="1.3429260581402485"/>
    <n v="0"/>
    <n v="0"/>
    <n v="4.0846140209107855E-5"/>
    <n v="0"/>
    <n v="0"/>
    <n v="0"/>
    <n v="1.3748621334508009"/>
    <x v="0"/>
    <n v="0"/>
    <n v="5.0571411687466873E-5"/>
    <x v="0"/>
    <n v="0"/>
    <x v="0"/>
    <x v="3"/>
    <x v="2"/>
    <x v="0"/>
    <n v="7845.95"/>
    <x v="0"/>
    <x v="0"/>
    <n v="7845.95"/>
    <n v="0"/>
    <n v="0"/>
    <n v="7845.95"/>
    <x v="0"/>
    <x v="0"/>
    <n v="553.31774296512253"/>
    <n v="18.611808543180615"/>
    <x v="0"/>
    <n v="0"/>
    <n v="0"/>
    <x v="0"/>
    <n v="30.820284445566603"/>
    <n v="27.990982333463588"/>
    <n v="0"/>
    <n v="27.990982333463588"/>
    <n v="1.0295894087716937"/>
    <n v="0"/>
    <n v="0"/>
    <n v="0"/>
    <n v="30.820284445566603"/>
    <n v="0"/>
    <n v="616.40568891133205"/>
    <n v="0"/>
    <n v="0"/>
    <x v="0"/>
    <n v="30.104373445329951"/>
    <n v="0"/>
    <n v="0"/>
    <n v="0.91564792506757076"/>
    <n v="0"/>
    <n v="0"/>
    <n v="0"/>
    <x v="0"/>
    <n v="30.820284445566603"/>
    <x v="0"/>
    <n v="0"/>
    <n v="1.133659335797945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45.95"/>
    <n v="167.94589400078152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Air Sealing_Natural Gas Heat_0_0"/>
    <s v="Business_Small Business_Small Business Energy Performance_Electric_Building Shell_Commercial/Industrial_Air Sealing_Natural Gas Heat_0_0_2022"/>
    <x v="1"/>
    <n v="891"/>
    <x v="0"/>
    <x v="1"/>
    <x v="12"/>
    <x v="22"/>
    <x v="0"/>
    <x v="3"/>
    <x v="9"/>
    <x v="24"/>
    <x v="20"/>
    <x v="2"/>
    <x v="2"/>
    <x v="0"/>
    <x v="5"/>
    <x v="0"/>
    <x v="0"/>
    <n v="3.1052761032482601"/>
    <n v="2.8202117569700698"/>
    <n v="3.1052761032482601"/>
    <n v="7.3716878646407489"/>
    <n v="0.23542197478713559"/>
    <x v="0"/>
    <n v="115356.7361291603"/>
    <n v="109818.1988591603"/>
    <n v="115356.7361291603"/>
    <n v="349130.98313549813"/>
    <n v="-308832.25213075953"/>
    <x v="0"/>
    <n v="170150.84885916029"/>
    <n v="170150.84885916029"/>
    <n v="170150.84885916029"/>
    <n v="403925.09586549812"/>
    <n v="95092.843734738621"/>
    <x v="0"/>
    <n v="54794.112730000001"/>
    <n v="60332.65"/>
    <n v="54794.112730000001"/>
    <n v="54794.112729999993"/>
    <n v="403925.09586549812"/>
    <x v="0"/>
    <n v="17299.733120174995"/>
    <n v="15622.955046181518"/>
    <n v="2843.0126231730183"/>
    <n v="59327.142945209089"/>
    <n v="0"/>
    <n v="15626.931176830798"/>
    <n v="49946.852153200394"/>
    <n v="2328.0110192679376"/>
    <n v="3513.4542189075487"/>
    <n v="3642.7565562150289"/>
    <n v="109846.58941117318"/>
    <n v="233745.85645432494"/>
    <n v="0"/>
    <n v="54794.112729999993"/>
    <n v="60332.65"/>
    <n v="7.2759576141834259E-12"/>
    <x v="0"/>
    <x v="0"/>
    <n v="34.134786114494183"/>
    <n v="34.134786114494183"/>
    <n v="34.134786114494183"/>
    <n v="34.134786114494183"/>
    <n v="34.134786114494183"/>
    <n v="34.134786114494183"/>
    <n v="34.134786114494183"/>
    <n v="34.134786114494183"/>
    <n v="34.134786114494183"/>
    <n v="34.134786114494183"/>
    <n v="28.656449931877184"/>
    <n v="28.656449931877184"/>
    <n v="28.656449931877184"/>
    <n v="28.656449931877184"/>
    <n v="28.656449931877184"/>
    <n v="28.656449931877184"/>
    <n v="28.656449931877184"/>
    <n v="28.656449931877184"/>
    <n v="28.656449931877184"/>
    <n v="28.656449931877184"/>
    <n v="0"/>
    <n v="0"/>
    <n v="0"/>
    <x v="0"/>
    <x v="0"/>
    <x v="0"/>
    <x v="0"/>
    <x v="0"/>
    <x v="0"/>
    <x v="0"/>
    <x v="0"/>
    <x v="0"/>
    <x v="0"/>
    <x v="0"/>
    <x v="0"/>
    <x v="0"/>
    <n v="34.134786114494183"/>
    <n v="34.134786114494183"/>
    <n v="34.134786114494183"/>
    <n v="34.134786114494183"/>
    <n v="34.134786114494183"/>
    <n v="34.134786114494183"/>
    <n v="34.134786114494183"/>
    <n v="34.134786114494183"/>
    <n v="34.134786114494183"/>
    <n v="34.134786114494183"/>
    <n v="28.656449931877184"/>
    <n v="28.656449931877184"/>
    <n v="28.656449931877184"/>
    <n v="28.656449931877184"/>
    <n v="28.656449931877184"/>
    <n v="28.656449931877184"/>
    <n v="28.656449931877184"/>
    <n v="28.656449931877184"/>
    <n v="28.656449931877184"/>
    <n v="28.65644993187718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63.0748725980284"/>
    <n v="8263.0748725980284"/>
    <n v="8263.0748725980284"/>
    <n v="8263.0748725980284"/>
    <n v="8263.0748725980284"/>
    <n v="8263.0748725980284"/>
    <n v="8263.0748725980284"/>
    <n v="8263.0748725980284"/>
    <n v="8263.0748725980284"/>
    <n v="8263.0748725980284"/>
    <n v="7777.0116447981445"/>
    <n v="7777.0116447981445"/>
    <n v="7777.0116447981445"/>
    <n v="7777.0116447981445"/>
    <n v="7777.0116447981445"/>
    <n v="7777.0116447981445"/>
    <n v="7777.0116447981445"/>
    <n v="7777.0116447981445"/>
    <n v="7777.0116447981445"/>
    <n v="7777.0116447981445"/>
    <n v="0"/>
    <n v="0"/>
    <n v="0"/>
    <x v="0"/>
    <x v="0"/>
    <x v="0"/>
    <x v="0"/>
    <x v="0"/>
    <x v="0"/>
    <x v="0"/>
    <x v="0"/>
    <x v="0"/>
    <x v="0"/>
    <x v="0"/>
    <x v="0"/>
    <x v="0"/>
    <n v="8263.0748725980284"/>
    <n v="8263.0748725980284"/>
    <n v="8263.0748725980284"/>
    <n v="8263.0748725980284"/>
    <n v="8263.0748725980284"/>
    <n v="8263.0748725980284"/>
    <n v="8263.0748725980284"/>
    <n v="8263.0748725980284"/>
    <n v="8263.0748725980284"/>
    <n v="8263.0748725980284"/>
    <n v="7777.0116447981445"/>
    <n v="7777.0116447981445"/>
    <n v="7777.0116447981445"/>
    <n v="7777.0116447981445"/>
    <n v="7777.0116447981445"/>
    <n v="7777.0116447981445"/>
    <n v="7777.0116447981445"/>
    <n v="7777.0116447981445"/>
    <n v="7777.0116447981445"/>
    <n v="7777.0116447981445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9171875226237116"/>
    <n v="7.9171875226237116"/>
    <n v="7.9171875226237116"/>
    <n v="7.9171875226237116"/>
    <n v="7.9171875226237116"/>
    <n v="7.9171875226237116"/>
    <n v="7.9171875226237116"/>
    <n v="7.9171875226237116"/>
    <n v="7.9171875226237116"/>
    <n v="7.9171875226237116"/>
    <n v="6.3946514605806906"/>
    <n v="6.3946514605806906"/>
    <n v="6.3946514605806906"/>
    <n v="6.3946514605806906"/>
    <n v="6.3946514605806906"/>
    <n v="6.3946514605806906"/>
    <n v="6.3946514605806906"/>
    <n v="6.3946514605806906"/>
    <n v="6.3946514605806906"/>
    <n v="6.394651460580690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2379"/>
    <x v="0"/>
    <n v="0.35"/>
    <x v="0"/>
    <x v="0"/>
    <x v="0"/>
    <n v="0.18304443628057293"/>
    <n v="0"/>
    <n v="0"/>
    <n v="4.0846140209107855E-5"/>
    <n v="4.9686973461012314E-2"/>
    <n v="0"/>
    <n v="0"/>
    <n v="0.21803756908964123"/>
    <x v="0"/>
    <n v="0"/>
    <n v="5.0571411687466873E-5"/>
    <x v="1"/>
    <n v="0"/>
    <x v="0"/>
    <x v="3"/>
    <x v="2"/>
    <x v="0"/>
    <n v="60332.649999999994"/>
    <x v="0"/>
    <x v="0"/>
    <n v="25943.039499999999"/>
    <n v="34389.610500000003"/>
    <n v="0"/>
    <n v="60332.65"/>
    <x v="0"/>
    <x v="0"/>
    <n v="627.91236046371387"/>
    <n v="143.11838983204402"/>
    <x v="228"/>
    <n v="0"/>
    <n v="0"/>
    <x v="0"/>
    <n v="37.585098122103261"/>
    <n v="34.134786114494183"/>
    <n v="0"/>
    <n v="34.134786114494183"/>
    <n v="7.9171875226237116"/>
    <n v="8263.0748725980284"/>
    <n v="0"/>
    <n v="8263.0748725980284"/>
    <n v="37.585098122103261"/>
    <n v="9100.3027231255819"/>
    <n v="751.70196244206522"/>
    <n v="182006.05446251165"/>
    <n v="0"/>
    <x v="0"/>
    <n v="31.55301688160888"/>
    <n v="0"/>
    <n v="0"/>
    <n v="7.0410168031058031"/>
    <n v="8564.9907982358418"/>
    <n v="0"/>
    <n v="0"/>
    <x v="0"/>
    <n v="37.585098122103261"/>
    <x v="0"/>
    <n v="0"/>
    <n v="8.7174493752738513"/>
    <n v="9100.3027231255819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943.039499999999"/>
    <n v="307.21307503044767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Air Sealing_Natural Gas Heat_0_0"/>
    <s v="Business_Small Business_Small Business Energy Performance_Electric_Building Shell_Commercial/Industrial_Air Sealing_Natural Gas Heat_0_0_2023"/>
    <x v="1"/>
    <n v="891"/>
    <x v="0"/>
    <x v="1"/>
    <x v="12"/>
    <x v="22"/>
    <x v="0"/>
    <x v="3"/>
    <x v="9"/>
    <x v="24"/>
    <x v="20"/>
    <x v="2"/>
    <x v="2"/>
    <x v="1"/>
    <x v="5"/>
    <x v="0"/>
    <x v="0"/>
    <n v="3.1881171081318076"/>
    <n v="2.8954479576053078"/>
    <n v="3.1881171081318076"/>
    <n v="7.5780298096996779"/>
    <n v="0.23457548778922649"/>
    <x v="0"/>
    <n v="131724.23405787844"/>
    <n v="125639.29400787843"/>
    <n v="131724.23405787844"/>
    <n v="395996.14438935526"/>
    <n v="-349183.56582272932"/>
    <x v="0"/>
    <n v="191924.04400787843"/>
    <n v="191924.04400787843"/>
    <n v="191924.04400787843"/>
    <n v="456195.95433935529"/>
    <n v="107012.38851662596"/>
    <x v="0"/>
    <n v="60199.809950000003"/>
    <n v="66284.75"/>
    <n v="60199.809950000003"/>
    <n v="60199.809950000003"/>
    <n v="456195.95433935529"/>
    <x v="0"/>
    <n v="19366.64613569725"/>
    <n v="17825.125559956148"/>
    <n v="3182.6924206396043"/>
    <n v="66637.924400332951"/>
    <n v="0"/>
    <n v="17791.163321569533"/>
    <n v="56844.390769749487"/>
    <n v="2430.9439888405145"/>
    <n v="3845.3463415264723"/>
    <n v="3999.8110695664645"/>
    <n v="123775.92124052391"/>
    <n v="266135.28309883137"/>
    <n v="0"/>
    <n v="60199.809950000003"/>
    <n v="66284.75"/>
    <n v="0"/>
    <x v="0"/>
    <x v="0"/>
    <n v="0"/>
    <n v="37.502343489018273"/>
    <n v="37.502343489018273"/>
    <n v="37.502343489018273"/>
    <n v="37.502343489018273"/>
    <n v="37.502343489018273"/>
    <n v="37.502343489018273"/>
    <n v="37.502343489018273"/>
    <n v="37.502343489018273"/>
    <n v="37.502343489018273"/>
    <n v="37.502343489018273"/>
    <n v="31.483543647129643"/>
    <n v="31.483543647129643"/>
    <n v="31.483543647129643"/>
    <n v="31.483543647129643"/>
    <n v="31.483543647129643"/>
    <n v="31.483543647129643"/>
    <n v="31.483543647129643"/>
    <n v="31.483543647129643"/>
    <n v="31.483543647129643"/>
    <n v="31.483543647129643"/>
    <n v="0"/>
    <n v="0"/>
    <x v="0"/>
    <x v="0"/>
    <x v="0"/>
    <x v="0"/>
    <x v="0"/>
    <x v="0"/>
    <x v="0"/>
    <x v="0"/>
    <x v="0"/>
    <x v="0"/>
    <x v="0"/>
    <x v="0"/>
    <x v="0"/>
    <n v="0"/>
    <n v="37.502343489018273"/>
    <n v="37.502343489018273"/>
    <n v="37.502343489018273"/>
    <n v="37.502343489018273"/>
    <n v="37.502343489018273"/>
    <n v="37.502343489018273"/>
    <n v="37.502343489018273"/>
    <n v="37.502343489018273"/>
    <n v="37.502343489018273"/>
    <n v="37.502343489018273"/>
    <n v="31.483543647129643"/>
    <n v="31.483543647129643"/>
    <n v="31.483543647129643"/>
    <n v="31.483543647129643"/>
    <n v="31.483543647129643"/>
    <n v="31.483543647129643"/>
    <n v="31.483543647129643"/>
    <n v="31.483543647129643"/>
    <n v="31.483543647129643"/>
    <n v="31.48354364712964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078.2661156346057"/>
    <n v="9078.2661156346057"/>
    <n v="9078.2661156346057"/>
    <n v="9078.2661156346057"/>
    <n v="9078.2661156346057"/>
    <n v="9078.2661156346057"/>
    <n v="9078.2661156346057"/>
    <n v="9078.2661156346057"/>
    <n v="9078.2661156346057"/>
    <n v="9078.2661156346057"/>
    <n v="8544.2504617737468"/>
    <n v="8544.2504617737468"/>
    <n v="8544.2504617737468"/>
    <n v="8544.2504617737468"/>
    <n v="8544.2504617737468"/>
    <n v="8544.2504617737468"/>
    <n v="8544.2504617737468"/>
    <n v="8544.2504617737468"/>
    <n v="8544.2504617737468"/>
    <n v="8544.2504617737468"/>
    <n v="0"/>
    <n v="0"/>
    <x v="0"/>
    <x v="0"/>
    <x v="0"/>
    <x v="0"/>
    <x v="0"/>
    <x v="0"/>
    <x v="0"/>
    <x v="0"/>
    <x v="0"/>
    <x v="0"/>
    <x v="0"/>
    <x v="0"/>
    <x v="0"/>
    <n v="0"/>
    <n v="9078.2661156346057"/>
    <n v="9078.2661156346057"/>
    <n v="9078.2661156346057"/>
    <n v="9078.2661156346057"/>
    <n v="9078.2661156346057"/>
    <n v="9078.2661156346057"/>
    <n v="9078.2661156346057"/>
    <n v="9078.2661156346057"/>
    <n v="9078.2661156346057"/>
    <n v="9078.2661156346057"/>
    <n v="8544.2504617737468"/>
    <n v="8544.2504617737468"/>
    <n v="8544.2504617737468"/>
    <n v="8544.2504617737468"/>
    <n v="8544.2504617737468"/>
    <n v="8544.2504617737468"/>
    <n v="8544.2504617737468"/>
    <n v="8544.2504617737468"/>
    <n v="8544.2504617737468"/>
    <n v="8544.250461773746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6982553499677557"/>
    <n v="8.6982553499677557"/>
    <n v="8.6982553499677557"/>
    <n v="8.6982553499677557"/>
    <n v="8.6982553499677557"/>
    <n v="8.6982553499677557"/>
    <n v="8.6982553499677557"/>
    <n v="8.6982553499677557"/>
    <n v="8.6982553499677557"/>
    <n v="8.6982553499677557"/>
    <n v="7.025513936512418"/>
    <n v="7.025513936512418"/>
    <n v="7.025513936512418"/>
    <n v="7.025513936512418"/>
    <n v="7.025513936512418"/>
    <n v="7.025513936512418"/>
    <n v="7.025513936512418"/>
    <n v="7.025513936512418"/>
    <n v="7.025513936512418"/>
    <n v="7.02551393651241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9385"/>
    <x v="0"/>
    <n v="0.35"/>
    <x v="0"/>
    <x v="0"/>
    <x v="0"/>
    <n v="0.18304443628057293"/>
    <n v="0"/>
    <n v="0"/>
    <n v="4.0846140209107855E-5"/>
    <n v="4.9686973461012314E-2"/>
    <n v="0"/>
    <n v="0"/>
    <n v="0.21803756908964123"/>
    <x v="0"/>
    <n v="0"/>
    <n v="5.0571411687466873E-5"/>
    <x v="1"/>
    <n v="0"/>
    <x v="0"/>
    <x v="3"/>
    <x v="2"/>
    <x v="0"/>
    <n v="66284.75"/>
    <x v="0"/>
    <x v="0"/>
    <n v="28502.442499999997"/>
    <n v="37782.307500000003"/>
    <n v="0"/>
    <n v="66284.75"/>
    <x v="0"/>
    <x v="0"/>
    <n v="689.85887136147903"/>
    <n v="157.23769286480177"/>
    <x v="229"/>
    <n v="0"/>
    <n v="0"/>
    <x v="0"/>
    <n v="41.293045022041703"/>
    <n v="37.502343489018273"/>
    <n v="0"/>
    <n v="37.502343489018273"/>
    <n v="8.6982553499677557"/>
    <n v="9078.2661156346057"/>
    <n v="0"/>
    <n v="9078.2661156346057"/>
    <n v="41.293045022041703"/>
    <n v="9998.0904357209311"/>
    <n v="825.86090044083403"/>
    <n v="199961.80871441861"/>
    <n v="0"/>
    <x v="0"/>
    <n v="34.665870564996304"/>
    <n v="0"/>
    <n v="0"/>
    <n v="7.7356462635018914"/>
    <n v="9409.9674689138174"/>
    <n v="0"/>
    <n v="0"/>
    <x v="0"/>
    <n v="41.293045022041703"/>
    <x v="0"/>
    <n v="0"/>
    <n v="9.577466802430914"/>
    <n v="9998.0904357209311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502.442499999997"/>
    <n v="300.01874791214618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Air Sealing_Natural Gas Heat_0_0"/>
    <s v="Business_Small Business_Small Business Energy Performance_Electric_Building Shell_Commercial/Industrial_Air Sealing_Natural Gas Heat_0_0_2024"/>
    <x v="1"/>
    <n v="891"/>
    <x v="0"/>
    <x v="1"/>
    <x v="12"/>
    <x v="22"/>
    <x v="0"/>
    <x v="3"/>
    <x v="9"/>
    <x v="24"/>
    <x v="20"/>
    <x v="2"/>
    <x v="2"/>
    <x v="2"/>
    <x v="5"/>
    <x v="0"/>
    <x v="0"/>
    <n v="3.2665689651622141"/>
    <n v="2.9666979341603232"/>
    <n v="3.2665689651622141"/>
    <n v="7.7799618752341129"/>
    <n v="0.23331007890285518"/>
    <x v="0"/>
    <n v="148699.40649524913"/>
    <n v="142068.06366524915"/>
    <n v="148699.40649524913"/>
    <n v="444802.83741799823"/>
    <n v="-391324.93343949667"/>
    <x v="0"/>
    <n v="214304.91366524916"/>
    <n v="214304.91366524916"/>
    <n v="214304.91366524916"/>
    <n v="510408.34458799823"/>
    <n v="119083.41114850156"/>
    <x v="0"/>
    <n v="65605.507170000012"/>
    <n v="72236.850000000006"/>
    <n v="65605.507170000012"/>
    <n v="65605.507169999997"/>
    <n v="510408.34458799823"/>
    <x v="0"/>
    <n v="21512.764122895598"/>
    <n v="19800.646893696859"/>
    <n v="3535.4235559440922"/>
    <n v="74234.576575965009"/>
    <n v="0"/>
    <n v="20067.202484245561"/>
    <n v="64095.733651353548"/>
    <n v="2510.7468716316739"/>
    <n v="4192.4437637459614"/>
    <n v="4355.3757457708625"/>
    <n v="138118.40797461645"/>
    <n v="300053.08661338181"/>
    <n v="0"/>
    <n v="65605.507169999997"/>
    <n v="72236.850000000006"/>
    <n v="1.4551915228366852E-11"/>
    <x v="0"/>
    <x v="0"/>
    <n v="0"/>
    <n v="0"/>
    <n v="40.86990086354237"/>
    <n v="40.86990086354237"/>
    <n v="40.86990086354237"/>
    <n v="40.86990086354237"/>
    <n v="40.86990086354237"/>
    <n v="40.86990086354237"/>
    <n v="40.86990086354237"/>
    <n v="40.86990086354237"/>
    <n v="40.86990086354237"/>
    <n v="40.86990086354237"/>
    <n v="34.310637362382096"/>
    <n v="34.310637362382096"/>
    <n v="34.310637362382096"/>
    <n v="34.310637362382096"/>
    <n v="34.310637362382096"/>
    <n v="34.310637362382096"/>
    <n v="34.310637362382096"/>
    <n v="34.310637362382096"/>
    <n v="34.310637362382096"/>
    <n v="34.310637362382096"/>
    <n v="0"/>
    <x v="0"/>
    <x v="0"/>
    <x v="0"/>
    <x v="0"/>
    <x v="0"/>
    <x v="0"/>
    <x v="0"/>
    <x v="0"/>
    <x v="0"/>
    <x v="0"/>
    <x v="0"/>
    <x v="0"/>
    <x v="0"/>
    <n v="0"/>
    <n v="0"/>
    <n v="40.86990086354237"/>
    <n v="40.86990086354237"/>
    <n v="40.86990086354237"/>
    <n v="40.86990086354237"/>
    <n v="40.86990086354237"/>
    <n v="40.86990086354237"/>
    <n v="40.86990086354237"/>
    <n v="40.86990086354237"/>
    <n v="40.86990086354237"/>
    <n v="40.86990086354237"/>
    <n v="34.310637362382096"/>
    <n v="34.310637362382096"/>
    <n v="34.310637362382096"/>
    <n v="34.310637362382096"/>
    <n v="34.310637362382096"/>
    <n v="34.310637362382096"/>
    <n v="34.310637362382096"/>
    <n v="34.310637362382096"/>
    <n v="34.310637362382096"/>
    <n v="34.3106373623820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893.4573586711831"/>
    <n v="9893.4573586711831"/>
    <n v="9893.4573586711831"/>
    <n v="9893.4573586711831"/>
    <n v="9893.4573586711831"/>
    <n v="9893.4573586711831"/>
    <n v="9893.4573586711831"/>
    <n v="9893.4573586711831"/>
    <n v="9893.4573586711831"/>
    <n v="9893.4573586711831"/>
    <n v="9311.4892787493482"/>
    <n v="9311.4892787493482"/>
    <n v="9311.4892787493482"/>
    <n v="9311.4892787493482"/>
    <n v="9311.4892787493482"/>
    <n v="9311.4892787493482"/>
    <n v="9311.4892787493482"/>
    <n v="9311.4892787493482"/>
    <n v="9311.4892787493482"/>
    <n v="9311.4892787493482"/>
    <n v="0"/>
    <x v="0"/>
    <x v="0"/>
    <x v="0"/>
    <x v="0"/>
    <x v="0"/>
    <x v="0"/>
    <x v="0"/>
    <x v="0"/>
    <x v="0"/>
    <x v="0"/>
    <x v="0"/>
    <x v="0"/>
    <x v="0"/>
    <n v="0"/>
    <n v="0"/>
    <n v="9893.4573586711831"/>
    <n v="9893.4573586711831"/>
    <n v="9893.4573586711831"/>
    <n v="9893.4573586711831"/>
    <n v="9893.4573586711831"/>
    <n v="9893.4573586711831"/>
    <n v="9893.4573586711831"/>
    <n v="9893.4573586711831"/>
    <n v="9893.4573586711831"/>
    <n v="9893.4573586711831"/>
    <n v="9311.4892787493482"/>
    <n v="9311.4892787493482"/>
    <n v="9311.4892787493482"/>
    <n v="9311.4892787493482"/>
    <n v="9311.4892787493482"/>
    <n v="9311.4892787493482"/>
    <n v="9311.4892787493482"/>
    <n v="9311.4892787493482"/>
    <n v="9311.4892787493482"/>
    <n v="9311.4892787493482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4793231773117981"/>
    <n v="9.4793231773117981"/>
    <n v="9.4793231773117981"/>
    <n v="9.4793231773117981"/>
    <n v="9.4793231773117981"/>
    <n v="9.4793231773117981"/>
    <n v="9.4793231773117981"/>
    <n v="9.4793231773117981"/>
    <n v="9.4793231773117981"/>
    <n v="9.4793231773117981"/>
    <n v="7.6563764124441454"/>
    <n v="7.6563764124441454"/>
    <n v="7.6563764124441454"/>
    <n v="7.6563764124441454"/>
    <n v="7.6563764124441454"/>
    <n v="7.6563764124441454"/>
    <n v="7.6563764124441454"/>
    <n v="7.6563764124441454"/>
    <n v="7.6563764124441454"/>
    <n v="7.656376412444145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6391"/>
    <x v="0"/>
    <n v="0.35"/>
    <x v="0"/>
    <x v="0"/>
    <x v="0"/>
    <n v="0.18304443628057293"/>
    <n v="0"/>
    <n v="0"/>
    <n v="4.0846140209107855E-5"/>
    <n v="4.9686973461012314E-2"/>
    <n v="0"/>
    <n v="0"/>
    <n v="0.21803756908964123"/>
    <x v="0"/>
    <n v="0"/>
    <n v="5.0571411687466873E-5"/>
    <x v="1"/>
    <n v="0"/>
    <x v="0"/>
    <x v="3"/>
    <x v="2"/>
    <x v="0"/>
    <n v="72236.849999999991"/>
    <x v="0"/>
    <x v="0"/>
    <n v="31061.845499999999"/>
    <n v="41175.004500000003"/>
    <n v="0"/>
    <n v="72236.850000000006"/>
    <x v="0"/>
    <x v="0"/>
    <n v="751.80538225924442"/>
    <n v="171.35699589755936"/>
    <x v="230"/>
    <n v="0"/>
    <n v="0"/>
    <x v="0"/>
    <n v="45.000991921980145"/>
    <n v="40.86990086354237"/>
    <n v="0"/>
    <n v="40.86990086354237"/>
    <n v="9.4793231773117981"/>
    <n v="9893.4573586711831"/>
    <n v="0"/>
    <n v="9893.4573586711831"/>
    <n v="45.000991921980145"/>
    <n v="10895.87814831628"/>
    <n v="900.01983843960284"/>
    <n v="217917.56296632561"/>
    <n v="0"/>
    <x v="0"/>
    <n v="37.778724248383725"/>
    <n v="0"/>
    <n v="0"/>
    <n v="8.4302757238979797"/>
    <n v="10254.944139591793"/>
    <n v="0"/>
    <n v="0"/>
    <x v="0"/>
    <n v="45.000991921980145"/>
    <x v="0"/>
    <n v="0"/>
    <n v="10.437484229587975"/>
    <n v="10895.87814831628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061.845499999999"/>
    <n v="286.08930604479656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Air Sealing_Natural Gas Heat_0_0"/>
    <s v="Business_Small Business_Small Business Energy Performance_Electric_Building Shell_Commercial/Industrial_Air Sealing_Natural Gas Heat_0_0_2025"/>
    <x v="1"/>
    <n v="891"/>
    <x v="0"/>
    <x v="1"/>
    <x v="12"/>
    <x v="22"/>
    <x v="0"/>
    <x v="3"/>
    <x v="9"/>
    <x v="24"/>
    <x v="20"/>
    <x v="2"/>
    <x v="2"/>
    <x v="3"/>
    <x v="5"/>
    <x v="0"/>
    <x v="0"/>
    <n v="3.3449973470102417"/>
    <n v="3.0379265905547013"/>
    <n v="3.3449973470102417"/>
    <n v="7.9770574645110157"/>
    <n v="0.23223090321860559"/>
    <x v="0"/>
    <n v="167097.28343162659"/>
    <n v="159894.70133162659"/>
    <n v="167097.28343162659"/>
    <n v="497163.61093224364"/>
    <n v="-436415.71601353423"/>
    <x v="0"/>
    <n v="238354.20133162659"/>
    <n v="238354.20133162659"/>
    <n v="238354.20133162659"/>
    <n v="568420.52883224364"/>
    <n v="132004.81281870938"/>
    <x v="0"/>
    <n v="71256.9179"/>
    <n v="78459.5"/>
    <n v="71256.9179"/>
    <n v="71256.9179"/>
    <n v="568420.52883224364"/>
    <x v="0"/>
    <n v="23814.794470264173"/>
    <n v="21919.643719457548"/>
    <n v="3913.7723711613316"/>
    <n v="82356.602257826336"/>
    <n v="0"/>
    <n v="22532.747795187111"/>
    <n v="71948.980731569813"/>
    <n v="2585.514171571896"/>
    <n v="4555.5933211652164"/>
    <n v="4726.5524934231562"/>
    <n v="153325.333729017"/>
    <n v="336635.69510322664"/>
    <n v="0"/>
    <n v="71256.9179"/>
    <n v="78459.5"/>
    <n v="0"/>
    <x v="0"/>
    <x v="0"/>
    <n v="0"/>
    <n v="0"/>
    <n v="0"/>
    <n v="44.39052902781755"/>
    <n v="44.39052902781755"/>
    <n v="44.39052902781755"/>
    <n v="44.39052902781755"/>
    <n v="44.39052902781755"/>
    <n v="44.39052902781755"/>
    <n v="44.39052902781755"/>
    <n v="44.39052902781755"/>
    <n v="44.39052902781755"/>
    <n v="44.39052902781755"/>
    <n v="37.266235337418763"/>
    <n v="37.266235337418763"/>
    <n v="37.266235337418763"/>
    <n v="37.266235337418763"/>
    <n v="37.266235337418763"/>
    <n v="37.266235337418763"/>
    <n v="37.266235337418763"/>
    <n v="37.266235337418763"/>
    <n v="37.266235337418763"/>
    <n v="37.266235337418763"/>
    <x v="0"/>
    <x v="0"/>
    <x v="0"/>
    <x v="0"/>
    <x v="0"/>
    <x v="0"/>
    <x v="0"/>
    <x v="0"/>
    <x v="0"/>
    <x v="0"/>
    <x v="0"/>
    <x v="0"/>
    <x v="0"/>
    <n v="0"/>
    <n v="0"/>
    <n v="0"/>
    <n v="44.39052902781755"/>
    <n v="44.39052902781755"/>
    <n v="44.39052902781755"/>
    <n v="44.39052902781755"/>
    <n v="44.39052902781755"/>
    <n v="44.39052902781755"/>
    <n v="44.39052902781755"/>
    <n v="44.39052902781755"/>
    <n v="44.39052902781755"/>
    <n v="44.39052902781755"/>
    <n v="37.266235337418763"/>
    <n v="37.266235337418763"/>
    <n v="37.266235337418763"/>
    <n v="37.266235337418763"/>
    <n v="37.266235337418763"/>
    <n v="37.266235337418763"/>
    <n v="37.266235337418763"/>
    <n v="37.266235337418763"/>
    <n v="37.266235337418763"/>
    <n v="37.26623533741876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745.702749118514"/>
    <n v="10745.702749118514"/>
    <n v="10745.702749118514"/>
    <n v="10745.702749118514"/>
    <n v="10745.702749118514"/>
    <n v="10745.702749118514"/>
    <n v="10745.702749118514"/>
    <n v="10745.702749118514"/>
    <n v="10745.702749118514"/>
    <n v="10745.702749118514"/>
    <n v="10113.602587405658"/>
    <n v="10113.602587405658"/>
    <n v="10113.602587405658"/>
    <n v="10113.602587405658"/>
    <n v="10113.602587405658"/>
    <n v="10113.602587405658"/>
    <n v="10113.602587405658"/>
    <n v="10113.602587405658"/>
    <n v="10113.602587405658"/>
    <n v="10113.602587405658"/>
    <x v="0"/>
    <x v="0"/>
    <x v="0"/>
    <x v="0"/>
    <x v="0"/>
    <x v="0"/>
    <x v="0"/>
    <x v="0"/>
    <x v="0"/>
    <x v="0"/>
    <x v="0"/>
    <x v="0"/>
    <x v="0"/>
    <n v="0"/>
    <n v="0"/>
    <n v="0"/>
    <n v="10745.702749118514"/>
    <n v="10745.702749118514"/>
    <n v="10745.702749118514"/>
    <n v="10745.702749118514"/>
    <n v="10745.702749118514"/>
    <n v="10745.702749118514"/>
    <n v="10745.702749118514"/>
    <n v="10745.702749118514"/>
    <n v="10745.702749118514"/>
    <n v="10745.702749118514"/>
    <n v="10113.602587405658"/>
    <n v="10113.602587405658"/>
    <n v="10113.602587405658"/>
    <n v="10113.602587405658"/>
    <n v="10113.602587405658"/>
    <n v="10113.602587405658"/>
    <n v="10113.602587405658"/>
    <n v="10113.602587405658"/>
    <n v="10113.602587405658"/>
    <n v="10113.60258740565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295894087716936"/>
    <n v="10.295894087716936"/>
    <n v="10.295894087716936"/>
    <n v="10.295894087716936"/>
    <n v="10.295894087716936"/>
    <n v="10.295894087716936"/>
    <n v="10.295894087716936"/>
    <n v="10.295894087716936"/>
    <n v="10.295894087716936"/>
    <n v="10.295894087716936"/>
    <n v="8.3159144554636786"/>
    <n v="8.3159144554636786"/>
    <n v="8.3159144554636786"/>
    <n v="8.3159144554636786"/>
    <n v="8.3159144554636786"/>
    <n v="8.3159144554636786"/>
    <n v="8.3159144554636786"/>
    <n v="8.3159144554636786"/>
    <n v="8.3159144554636786"/>
    <n v="8.315914455463678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4170"/>
    <x v="0"/>
    <n v="0.35"/>
    <x v="0"/>
    <x v="0"/>
    <x v="0"/>
    <n v="0.18304443628057293"/>
    <n v="0"/>
    <n v="0"/>
    <n v="4.0846140209107855E-5"/>
    <n v="4.9686973461012314E-2"/>
    <n v="0"/>
    <n v="0"/>
    <n v="0.21803756908964123"/>
    <x v="0"/>
    <n v="0"/>
    <n v="5.0571411687466873E-5"/>
    <x v="1"/>
    <n v="0"/>
    <x v="0"/>
    <x v="3"/>
    <x v="2"/>
    <x v="0"/>
    <n v="78459.5"/>
    <x v="0"/>
    <x v="0"/>
    <n v="33737.584999999999"/>
    <n v="44721.915000000001"/>
    <n v="0"/>
    <n v="78459.5"/>
    <x v="0"/>
    <x v="0"/>
    <n v="816.56764365236268"/>
    <n v="186.11808543180618"/>
    <x v="231"/>
    <n v="0"/>
    <n v="0"/>
    <x v="0"/>
    <n v="48.877481862824872"/>
    <n v="44.39052902781755"/>
    <n v="0"/>
    <n v="44.39052902781755"/>
    <n v="10.295894087716936"/>
    <n v="10745.702749118514"/>
    <n v="0"/>
    <n v="10745.702749118514"/>
    <n v="48.877481862824872"/>
    <n v="11834.474393302329"/>
    <n v="977.54963725649748"/>
    <n v="236689.48786604658"/>
    <n v="0"/>
    <x v="0"/>
    <n v="41.033071281016035"/>
    <n v="0"/>
    <n v="0"/>
    <n v="9.1564792506757087"/>
    <n v="11138.32884075513"/>
    <n v="0"/>
    <n v="0"/>
    <x v="0"/>
    <n v="48.877481862824872"/>
    <x v="0"/>
    <n v="0"/>
    <n v="11.336593357979449"/>
    <n v="11834.474393302327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737.584999999999"/>
    <n v="266.34317416690527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Basement Sidewall Insulation_Electric Heat_0_0"/>
    <s v="Business_Small Business_Small Business Energy Performance_Electric_Building Shell_Commercial/Industrial_Basement Sidewall Insulation_Electric Heat_0_0_2022"/>
    <x v="1"/>
    <n v="892"/>
    <x v="0"/>
    <x v="1"/>
    <x v="12"/>
    <x v="22"/>
    <x v="0"/>
    <x v="3"/>
    <x v="9"/>
    <x v="25"/>
    <x v="19"/>
    <x v="2"/>
    <x v="2"/>
    <x v="0"/>
    <x v="19"/>
    <x v="0"/>
    <x v="0"/>
    <n v="1.925685742670187"/>
    <n v="1.7489077914930637"/>
    <n v="1.925685742670187"/>
    <n v="6.1928832353387469"/>
    <n v="0.17654015598911924"/>
    <x v="0"/>
    <n v="1513.2740246875148"/>
    <n v="1348.0340246875148"/>
    <n v="1513.2740246875148"/>
    <n v="8489.1177978023698"/>
    <n v="-8336.6068321635594"/>
    <x v="0"/>
    <n v="3148.0340246875148"/>
    <n v="3148.0340246875148"/>
    <n v="3148.0340246875148"/>
    <n v="10123.87779780237"/>
    <n v="1787.2709656388113"/>
    <x v="0"/>
    <n v="1634.76"/>
    <n v="1800"/>
    <n v="1634.76"/>
    <n v="1634.76"/>
    <n v="10123.87779780237"/>
    <x v="0"/>
    <n v="1308.589305542097"/>
    <n v="404.98403284510414"/>
    <n v="73.697627251610157"/>
    <n v="0"/>
    <n v="0"/>
    <n v="1188.1606032182397"/>
    <n v="0"/>
    <n v="172.60245583046404"/>
    <n v="0"/>
    <n v="0"/>
    <n v="8323.87779780237"/>
    <n v="0"/>
    <n v="0"/>
    <n v="1634.76"/>
    <n v="1800"/>
    <n v="0"/>
    <x v="0"/>
    <x v="0"/>
    <n v="2.4434321534304715"/>
    <n v="2.4434321534304715"/>
    <n v="2.4434321534304715"/>
    <n v="2.4434321534304715"/>
    <n v="2.4434321534304715"/>
    <n v="2.4434321534304715"/>
    <n v="2.4434321534304715"/>
    <n v="2.4434321534304715"/>
    <n v="2.4434321534304715"/>
    <n v="2.4434321534304715"/>
    <n v="2.3138270461325119"/>
    <n v="2.3138270461325119"/>
    <n v="2.3138270461325119"/>
    <n v="2.3138270461325119"/>
    <n v="2.3138270461325119"/>
    <n v="2.3138270461325119"/>
    <n v="2.3138270461325119"/>
    <n v="2.3138270461325119"/>
    <n v="2.3138270461325119"/>
    <n v="2.3138270461325119"/>
    <n v="0"/>
    <n v="0"/>
    <n v="0"/>
    <x v="0"/>
    <x v="0"/>
    <x v="0"/>
    <x v="0"/>
    <x v="0"/>
    <x v="0"/>
    <x v="0"/>
    <x v="0"/>
    <x v="0"/>
    <x v="0"/>
    <x v="0"/>
    <x v="0"/>
    <x v="0"/>
    <n v="2.4434321534304715"/>
    <n v="2.4434321534304715"/>
    <n v="2.4434321534304715"/>
    <n v="2.4434321534304715"/>
    <n v="2.4434321534304715"/>
    <n v="2.4434321534304715"/>
    <n v="2.4434321534304715"/>
    <n v="2.4434321534304715"/>
    <n v="2.4434321534304715"/>
    <n v="2.4434321534304715"/>
    <n v="2.3138270461325119"/>
    <n v="2.3138270461325119"/>
    <n v="2.3138270461325119"/>
    <n v="2.3138270461325119"/>
    <n v="2.3138270461325119"/>
    <n v="2.3138270461325119"/>
    <n v="2.3138270461325119"/>
    <n v="2.3138270461325119"/>
    <n v="2.3138270461325119"/>
    <n v="2.313827046132511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0523227022193638"/>
    <n v="0.20523227022193638"/>
    <n v="0.20523227022193638"/>
    <n v="0.20523227022193638"/>
    <n v="0.20523227022193638"/>
    <n v="0.20523227022193638"/>
    <n v="0.20523227022193638"/>
    <n v="0.20523227022193638"/>
    <n v="0.20523227022193638"/>
    <n v="0.20523227022193638"/>
    <n v="0.16576452594848703"/>
    <n v="0.16576452594848703"/>
    <n v="0.16576452594848703"/>
    <n v="0.16576452594848703"/>
    <n v="0.16576452594848703"/>
    <n v="0.16576452594848703"/>
    <n v="0.16576452594848703"/>
    <n v="0.16576452594848703"/>
    <n v="0.16576452594848703"/>
    <n v="0.1657645259484870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2"/>
    <x v="0"/>
    <x v="0"/>
    <x v="0"/>
    <n v="2.8307850034653552"/>
    <n v="0"/>
    <n v="0"/>
    <n v="2.0279983110485579E-4"/>
    <n v="0"/>
    <n v="0"/>
    <n v="0"/>
    <n v="2.9893466361184164"/>
    <x v="0"/>
    <n v="0"/>
    <n v="2.5108550517744058E-4"/>
    <x v="0"/>
    <n v="0"/>
    <x v="0"/>
    <x v="3"/>
    <x v="2"/>
    <x v="0"/>
    <n v="1800"/>
    <x v="0"/>
    <x v="0"/>
    <n v="1800"/>
    <n v="0"/>
    <n v="0"/>
    <n v="1800"/>
    <x v="0"/>
    <x v="0"/>
    <n v="47.572591995629821"/>
    <n v="3.7099679617042365"/>
    <x v="0"/>
    <n v="0"/>
    <n v="0"/>
    <x v="0"/>
    <n v="2.6904119725065749"/>
    <n v="2.4434321534304715"/>
    <n v="0"/>
    <n v="2.4434321534304715"/>
    <n v="0.20523227022193638"/>
    <n v="0"/>
    <n v="0"/>
    <n v="0"/>
    <n v="2.6904119725065749"/>
    <n v="0"/>
    <n v="53.808239450131495"/>
    <n v="0"/>
    <n v="0"/>
    <x v="0"/>
    <n v="2.5477065031188197"/>
    <n v="0"/>
    <n v="0"/>
    <n v="0.18251984799437021"/>
    <n v="0"/>
    <n v="0"/>
    <n v="0"/>
    <x v="0"/>
    <n v="2.6904119725065749"/>
    <x v="0"/>
    <n v="0"/>
    <n v="0.22597695465969653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"/>
    <n v="21.990889380874243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Basement Sidewall Insulation_Electric Heat_0_0"/>
    <s v="Business_Small Business_Small Business Energy Performance_Electric_Building Shell_Commercial/Industrial_Basement Sidewall Insulation_Electric Heat_0_0_2023"/>
    <x v="1"/>
    <n v="892"/>
    <x v="0"/>
    <x v="1"/>
    <x v="12"/>
    <x v="22"/>
    <x v="0"/>
    <x v="3"/>
    <x v="9"/>
    <x v="25"/>
    <x v="19"/>
    <x v="2"/>
    <x v="2"/>
    <x v="1"/>
    <x v="19"/>
    <x v="0"/>
    <x v="0"/>
    <n v="1.972075875767584"/>
    <n v="1.7910393103721198"/>
    <n v="1.972075875767584"/>
    <n v="6.3179240133561994"/>
    <n v="0.17709162687130545"/>
    <x v="0"/>
    <n v="1765.6786207442397"/>
    <n v="1582.0786207442397"/>
    <n v="1765.6786207442397"/>
    <n v="9659.4771778602008"/>
    <n v="-9443.5954186576528"/>
    <x v="0"/>
    <n v="3582.0786207442397"/>
    <n v="3582.0786207442397"/>
    <n v="3582.0786207442397"/>
    <n v="11475.8771778602"/>
    <n v="2032.2817592025485"/>
    <x v="0"/>
    <n v="1816.4"/>
    <n v="2000"/>
    <n v="1816.4"/>
    <n v="1816.4"/>
    <n v="11475.8771778602"/>
    <x v="0"/>
    <n v="1481.5350221849076"/>
    <n v="467.30839671894364"/>
    <n v="83.438340298697213"/>
    <n v="0"/>
    <n v="0"/>
    <n v="1367.5487519601747"/>
    <n v="0"/>
    <n v="182.2481095815163"/>
    <n v="0"/>
    <n v="0"/>
    <n v="9475.8771778602004"/>
    <n v="0"/>
    <n v="0"/>
    <n v="1816.4"/>
    <n v="2000"/>
    <n v="0"/>
    <x v="0"/>
    <x v="0"/>
    <n v="0"/>
    <n v="2.7149246149227459"/>
    <n v="2.7149246149227459"/>
    <n v="2.7149246149227459"/>
    <n v="2.7149246149227459"/>
    <n v="2.7149246149227459"/>
    <n v="2.7149246149227459"/>
    <n v="2.7149246149227459"/>
    <n v="2.7149246149227459"/>
    <n v="2.7149246149227459"/>
    <n v="2.7149246149227459"/>
    <n v="2.5709189401472354"/>
    <n v="2.5709189401472354"/>
    <n v="2.5709189401472354"/>
    <n v="2.5709189401472354"/>
    <n v="2.5709189401472354"/>
    <n v="2.5709189401472354"/>
    <n v="2.5709189401472354"/>
    <n v="2.5709189401472354"/>
    <n v="2.5709189401472354"/>
    <n v="2.5709189401472354"/>
    <n v="0"/>
    <n v="0"/>
    <x v="0"/>
    <x v="0"/>
    <x v="0"/>
    <x v="0"/>
    <x v="0"/>
    <x v="0"/>
    <x v="0"/>
    <x v="0"/>
    <x v="0"/>
    <x v="0"/>
    <x v="0"/>
    <x v="0"/>
    <x v="0"/>
    <n v="0"/>
    <n v="2.7149246149227459"/>
    <n v="2.7149246149227459"/>
    <n v="2.7149246149227459"/>
    <n v="2.7149246149227459"/>
    <n v="2.7149246149227459"/>
    <n v="2.7149246149227459"/>
    <n v="2.7149246149227459"/>
    <n v="2.7149246149227459"/>
    <n v="2.7149246149227459"/>
    <n v="2.7149246149227459"/>
    <n v="2.5709189401472354"/>
    <n v="2.5709189401472354"/>
    <n v="2.5709189401472354"/>
    <n v="2.5709189401472354"/>
    <n v="2.5709189401472354"/>
    <n v="2.5709189401472354"/>
    <n v="2.5709189401472354"/>
    <n v="2.5709189401472354"/>
    <n v="2.5709189401472354"/>
    <n v="2.570918940147235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2803585580215155"/>
    <n v="0.22803585580215155"/>
    <n v="0.22803585580215155"/>
    <n v="0.22803585580215155"/>
    <n v="0.22803585580215155"/>
    <n v="0.22803585580215155"/>
    <n v="0.22803585580215155"/>
    <n v="0.22803585580215155"/>
    <n v="0.22803585580215155"/>
    <n v="0.22803585580215155"/>
    <n v="0.18418280660943001"/>
    <n v="0.18418280660943001"/>
    <n v="0.18418280660943001"/>
    <n v="0.18418280660943001"/>
    <n v="0.18418280660943001"/>
    <n v="0.18418280660943001"/>
    <n v="0.18418280660943001"/>
    <n v="0.18418280660943001"/>
    <n v="0.18418280660943001"/>
    <n v="0.1841828066094300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"/>
    <x v="0"/>
    <n v="2"/>
    <x v="0"/>
    <x v="0"/>
    <x v="0"/>
    <n v="2.8307850034653552"/>
    <n v="0"/>
    <n v="0"/>
    <n v="2.0279983110485579E-4"/>
    <n v="0"/>
    <n v="0"/>
    <n v="0"/>
    <n v="2.9893466361184164"/>
    <x v="0"/>
    <n v="0"/>
    <n v="2.5108550517744058E-4"/>
    <x v="0"/>
    <n v="0"/>
    <x v="0"/>
    <x v="3"/>
    <x v="2"/>
    <x v="0"/>
    <n v="2000"/>
    <x v="0"/>
    <x v="0"/>
    <n v="2000"/>
    <n v="0"/>
    <n v="0"/>
    <n v="2000"/>
    <x v="0"/>
    <x v="0"/>
    <n v="52.858435550699838"/>
    <n v="4.1221866241158169"/>
    <x v="0"/>
    <n v="0"/>
    <n v="0"/>
    <x v="0"/>
    <n v="2.9893466361184164"/>
    <n v="2.7149246149227459"/>
    <n v="0"/>
    <n v="2.7149246149227459"/>
    <n v="0.22803585580215155"/>
    <n v="0"/>
    <n v="0"/>
    <n v="0"/>
    <n v="2.9893466361184164"/>
    <n v="0"/>
    <n v="59.786932722368327"/>
    <n v="0"/>
    <n v="0"/>
    <x v="0"/>
    <n v="2.8307850034653552"/>
    <n v="0"/>
    <n v="0"/>
    <n v="0.20279983110485578"/>
    <n v="0"/>
    <n v="0"/>
    <n v="0"/>
    <x v="0"/>
    <n v="2.9893466361184164"/>
    <x v="0"/>
    <n v="0"/>
    <n v="0.2510855051774406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21.719396919381971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Basement Sidewall Insulation_Electric Heat_0_0"/>
    <s v="Business_Small Business_Small Business Energy Performance_Electric_Building Shell_Commercial/Industrial_Basement Sidewall Insulation_Electric Heat_0_0_2024"/>
    <x v="1"/>
    <n v="892"/>
    <x v="0"/>
    <x v="1"/>
    <x v="12"/>
    <x v="22"/>
    <x v="0"/>
    <x v="3"/>
    <x v="9"/>
    <x v="25"/>
    <x v="19"/>
    <x v="2"/>
    <x v="2"/>
    <x v="2"/>
    <x v="19"/>
    <x v="0"/>
    <x v="0"/>
    <n v="2.0144476130465634"/>
    <n v="1.8295213221688889"/>
    <n v="2.0144476130465634"/>
    <n v="6.4371914723853187"/>
    <n v="0.17715872870850055"/>
    <x v="0"/>
    <n v="2026.9069087715557"/>
    <n v="1824.9469087715556"/>
    <n v="2026.9069087715557"/>
    <n v="10863.726049484761"/>
    <n v="-10583.191927211888"/>
    <x v="0"/>
    <n v="4024.9469087715556"/>
    <n v="4024.9469087715556"/>
    <n v="4024.9469087715556"/>
    <n v="12861.766049484762"/>
    <n v="2278.5741222728739"/>
    <x v="0"/>
    <n v="1998.04"/>
    <n v="2200"/>
    <n v="1998.04"/>
    <n v="1998.04"/>
    <n v="12861.766049484762"/>
    <x v="0"/>
    <n v="1661.060955335201"/>
    <n v="523.95968709159695"/>
    <n v="93.553479846075589"/>
    <n v="0"/>
    <n v="0"/>
    <n v="1556.4109614900926"/>
    <n v="0"/>
    <n v="189.96182500858916"/>
    <n v="0"/>
    <n v="0"/>
    <n v="10661.766049484762"/>
    <n v="0"/>
    <n v="0"/>
    <n v="1998.04"/>
    <n v="2200"/>
    <n v="0"/>
    <x v="0"/>
    <x v="0"/>
    <n v="0"/>
    <n v="0"/>
    <n v="2.9864170764150204"/>
    <n v="2.9864170764150204"/>
    <n v="2.9864170764150204"/>
    <n v="2.9864170764150204"/>
    <n v="2.9864170764150204"/>
    <n v="2.9864170764150204"/>
    <n v="2.9864170764150204"/>
    <n v="2.9864170764150204"/>
    <n v="2.9864170764150204"/>
    <n v="2.9864170764150204"/>
    <n v="2.8280108341619594"/>
    <n v="2.8280108341619594"/>
    <n v="2.8280108341619594"/>
    <n v="2.8280108341619594"/>
    <n v="2.8280108341619594"/>
    <n v="2.8280108341619594"/>
    <n v="2.8280108341619594"/>
    <n v="2.8280108341619594"/>
    <n v="2.8280108341619594"/>
    <n v="2.8280108341619594"/>
    <n v="0"/>
    <x v="0"/>
    <x v="0"/>
    <x v="0"/>
    <x v="0"/>
    <x v="0"/>
    <x v="0"/>
    <x v="0"/>
    <x v="0"/>
    <x v="0"/>
    <x v="0"/>
    <x v="0"/>
    <x v="0"/>
    <x v="0"/>
    <n v="0"/>
    <n v="0"/>
    <n v="2.9864170764150204"/>
    <n v="2.9864170764150204"/>
    <n v="2.9864170764150204"/>
    <n v="2.9864170764150204"/>
    <n v="2.9864170764150204"/>
    <n v="2.9864170764150204"/>
    <n v="2.9864170764150204"/>
    <n v="2.9864170764150204"/>
    <n v="2.9864170764150204"/>
    <n v="2.9864170764150204"/>
    <n v="2.8280108341619594"/>
    <n v="2.8280108341619594"/>
    <n v="2.8280108341619594"/>
    <n v="2.8280108341619594"/>
    <n v="2.8280108341619594"/>
    <n v="2.8280108341619594"/>
    <n v="2.8280108341619594"/>
    <n v="2.8280108341619594"/>
    <n v="2.8280108341619594"/>
    <n v="2.82801083416195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5083944138236669"/>
    <n v="0.25083944138236669"/>
    <n v="0.25083944138236669"/>
    <n v="0.25083944138236669"/>
    <n v="0.25083944138236669"/>
    <n v="0.25083944138236669"/>
    <n v="0.25083944138236669"/>
    <n v="0.25083944138236669"/>
    <n v="0.25083944138236669"/>
    <n v="0.25083944138236669"/>
    <n v="0.20260108727037304"/>
    <n v="0.20260108727037304"/>
    <n v="0.20260108727037304"/>
    <n v="0.20260108727037304"/>
    <n v="0.20260108727037304"/>
    <n v="0.20260108727037304"/>
    <n v="0.20260108727037304"/>
    <n v="0.20260108727037304"/>
    <n v="0.20260108727037304"/>
    <n v="0.2026010872703730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0"/>
    <x v="0"/>
    <n v="2"/>
    <x v="0"/>
    <x v="0"/>
    <x v="0"/>
    <n v="2.8307850034653552"/>
    <n v="0"/>
    <n v="0"/>
    <n v="2.0279983110485579E-4"/>
    <n v="0"/>
    <n v="0"/>
    <n v="0"/>
    <n v="2.9893466361184164"/>
    <x v="0"/>
    <n v="0"/>
    <n v="2.5108550517744058E-4"/>
    <x v="0"/>
    <n v="0"/>
    <x v="0"/>
    <x v="3"/>
    <x v="2"/>
    <x v="0"/>
    <n v="2200"/>
    <x v="0"/>
    <x v="0"/>
    <n v="2200"/>
    <n v="0"/>
    <n v="0"/>
    <n v="2200"/>
    <x v="0"/>
    <x v="0"/>
    <n v="58.144279105769783"/>
    <n v="4.5344052865273978"/>
    <x v="0"/>
    <n v="0"/>
    <n v="0"/>
    <x v="0"/>
    <n v="3.288281299730258"/>
    <n v="2.9864170764150204"/>
    <n v="0"/>
    <n v="2.9864170764150204"/>
    <n v="0.25083944138236669"/>
    <n v="0"/>
    <n v="0"/>
    <n v="0"/>
    <n v="3.288281299730258"/>
    <n v="0"/>
    <n v="65.765625994605159"/>
    <n v="0"/>
    <n v="0"/>
    <x v="0"/>
    <n v="3.1138635038118911"/>
    <n v="0"/>
    <n v="0"/>
    <n v="0.22307981421534137"/>
    <n v="0"/>
    <n v="0"/>
    <n v="0"/>
    <x v="0"/>
    <n v="3.288281299730258"/>
    <x v="0"/>
    <n v="0"/>
    <n v="0.27619405569518463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00"/>
    <n v="20.90491953490514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Basement Sidewall Insulation_Electric Heat_0_0"/>
    <s v="Business_Small Business_Small Business Energy Performance_Electric_Building Shell_Commercial/Industrial_Basement Sidewall Insulation_Electric Heat_0_0_2025"/>
    <x v="1"/>
    <n v="892"/>
    <x v="0"/>
    <x v="1"/>
    <x v="12"/>
    <x v="22"/>
    <x v="0"/>
    <x v="3"/>
    <x v="9"/>
    <x v="25"/>
    <x v="19"/>
    <x v="2"/>
    <x v="2"/>
    <x v="3"/>
    <x v="19"/>
    <x v="0"/>
    <x v="0"/>
    <n v="2.0574760448242047"/>
    <n v="1.8685997439093425"/>
    <n v="2.0574760448242047"/>
    <n v="6.5502672695949142"/>
    <n v="0.17744215341249195"/>
    <x v="0"/>
    <n v="2304.9593853824222"/>
    <n v="2084.639385382422"/>
    <n v="2304.9593853824222"/>
    <n v="12097.806562190641"/>
    <n v="-11744.058601277617"/>
    <x v="0"/>
    <n v="4484.639385382422"/>
    <n v="4484.639385382422"/>
    <n v="4484.639385382422"/>
    <n v="14277.486562190641"/>
    <n v="2533.427960913024"/>
    <x v="0"/>
    <n v="2179.6799999999998"/>
    <n v="2400"/>
    <n v="2179.6799999999998"/>
    <n v="2179.6799999999998"/>
    <n v="14277.486562190641"/>
    <x v="0"/>
    <n v="1846.8305546465456"/>
    <n v="582.57763786532598"/>
    <n v="104.01976840115221"/>
    <n v="0"/>
    <n v="0"/>
    <n v="1754.7472318079915"/>
    <n v="0"/>
    <n v="196.46419266140688"/>
    <n v="0"/>
    <n v="0"/>
    <n v="11877.486562190641"/>
    <n v="0"/>
    <n v="0"/>
    <n v="2179.6799999999998"/>
    <n v="2400"/>
    <n v="0"/>
    <x v="0"/>
    <x v="0"/>
    <n v="0"/>
    <n v="0"/>
    <n v="0"/>
    <n v="3.2579095379072953"/>
    <n v="3.2579095379072953"/>
    <n v="3.2579095379072953"/>
    <n v="3.2579095379072953"/>
    <n v="3.2579095379072953"/>
    <n v="3.2579095379072953"/>
    <n v="3.2579095379072953"/>
    <n v="3.2579095379072953"/>
    <n v="3.2579095379072953"/>
    <n v="3.2579095379072953"/>
    <n v="3.0851027281766825"/>
    <n v="3.0851027281766825"/>
    <n v="3.0851027281766825"/>
    <n v="3.0851027281766825"/>
    <n v="3.0851027281766825"/>
    <n v="3.0851027281766825"/>
    <n v="3.0851027281766825"/>
    <n v="3.0851027281766825"/>
    <n v="3.0851027281766825"/>
    <n v="3.0851027281766825"/>
    <x v="0"/>
    <x v="0"/>
    <x v="0"/>
    <x v="0"/>
    <x v="0"/>
    <x v="0"/>
    <x v="0"/>
    <x v="0"/>
    <x v="0"/>
    <x v="0"/>
    <x v="0"/>
    <x v="0"/>
    <x v="0"/>
    <n v="0"/>
    <n v="0"/>
    <n v="0"/>
    <n v="3.2579095379072953"/>
    <n v="3.2579095379072953"/>
    <n v="3.2579095379072953"/>
    <n v="3.2579095379072953"/>
    <n v="3.2579095379072953"/>
    <n v="3.2579095379072953"/>
    <n v="3.2579095379072953"/>
    <n v="3.2579095379072953"/>
    <n v="3.2579095379072953"/>
    <n v="3.2579095379072953"/>
    <n v="3.0851027281766825"/>
    <n v="3.0851027281766825"/>
    <n v="3.0851027281766825"/>
    <n v="3.0851027281766825"/>
    <n v="3.0851027281766825"/>
    <n v="3.0851027281766825"/>
    <n v="3.0851027281766825"/>
    <n v="3.0851027281766825"/>
    <n v="3.0851027281766825"/>
    <n v="3.085102728176682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7364302696258186"/>
    <n v="0.27364302696258186"/>
    <n v="0.27364302696258186"/>
    <n v="0.27364302696258186"/>
    <n v="0.27364302696258186"/>
    <n v="0.27364302696258186"/>
    <n v="0.27364302696258186"/>
    <n v="0.27364302696258186"/>
    <n v="0.27364302696258186"/>
    <n v="0.27364302696258186"/>
    <n v="0.22101936793131602"/>
    <n v="0.22101936793131602"/>
    <n v="0.22101936793131602"/>
    <n v="0.22101936793131602"/>
    <n v="0.22101936793131602"/>
    <n v="0.22101936793131602"/>
    <n v="0.22101936793131602"/>
    <n v="0.22101936793131602"/>
    <n v="0.22101936793131602"/>
    <n v="0.2210193679313160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"/>
    <x v="0"/>
    <n v="2"/>
    <x v="0"/>
    <x v="0"/>
    <x v="0"/>
    <n v="2.8307850034653552"/>
    <n v="0"/>
    <n v="0"/>
    <n v="2.0279983110485579E-4"/>
    <n v="0"/>
    <n v="0"/>
    <n v="0"/>
    <n v="2.9893466361184164"/>
    <x v="0"/>
    <n v="0"/>
    <n v="2.5108550517744058E-4"/>
    <x v="0"/>
    <n v="0"/>
    <x v="0"/>
    <x v="3"/>
    <x v="2"/>
    <x v="0"/>
    <n v="2400"/>
    <x v="0"/>
    <x v="0"/>
    <n v="2400"/>
    <n v="0"/>
    <n v="0"/>
    <n v="2400"/>
    <x v="0"/>
    <x v="0"/>
    <n v="63.430122660839743"/>
    <n v="4.9466239489389778"/>
    <x v="0"/>
    <n v="0"/>
    <n v="0"/>
    <x v="0"/>
    <n v="3.5872159633420999"/>
    <n v="3.2579095379072953"/>
    <n v="0"/>
    <n v="3.2579095379072953"/>
    <n v="0.27364302696258186"/>
    <n v="0"/>
    <n v="0"/>
    <n v="0"/>
    <n v="3.5872159633420999"/>
    <n v="0"/>
    <n v="71.744319266841998"/>
    <n v="0"/>
    <n v="0"/>
    <x v="0"/>
    <n v="3.3969420041584262"/>
    <n v="0"/>
    <n v="0"/>
    <n v="0.24335979732582694"/>
    <n v="0"/>
    <n v="0"/>
    <n v="0"/>
    <x v="0"/>
    <n v="3.5872159633420999"/>
    <x v="0"/>
    <n v="0"/>
    <n v="0.3013026062129287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"/>
    <n v="19.547457227443772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Basement Sidewall Insulation_Natural Gas Heat_0_0"/>
    <s v="Business_Small Business_Small Business Energy Performance_Electric_Building Shell_Commercial/Industrial_Basement Sidewall Insulation_Natural Gas Heat_0_0_2022"/>
    <x v="1"/>
    <n v="893"/>
    <x v="0"/>
    <x v="1"/>
    <x v="12"/>
    <x v="22"/>
    <x v="0"/>
    <x v="3"/>
    <x v="9"/>
    <x v="25"/>
    <x v="20"/>
    <x v="2"/>
    <x v="2"/>
    <x v="0"/>
    <x v="19"/>
    <x v="0"/>
    <x v="0"/>
    <n v="9.7409107277967184"/>
    <n v="8.8466951229849808"/>
    <n v="9.7409107277967184"/>
    <n v="21.198566345710482"/>
    <n v="0.24000241577848977"/>
    <x v="0"/>
    <n v="144480.61123832664"/>
    <n v="142809.85123832664"/>
    <n v="144480.61123832664"/>
    <n v="333866.95078417158"/>
    <n v="-266300.25851638982"/>
    <x v="0"/>
    <n v="161009.85123832664"/>
    <n v="161009.85123832664"/>
    <n v="161009.85123832664"/>
    <n v="350396.19078417157"/>
    <n v="84095.932267781769"/>
    <x v="0"/>
    <n v="16529.240000000002"/>
    <n v="18200"/>
    <n v="16529.240000000002"/>
    <n v="16529.240000000002"/>
    <n v="350396.19078417157"/>
    <x v="0"/>
    <n v="8255.0539263675764"/>
    <n v="4094.8385543227196"/>
    <n v="745.16489776628032"/>
    <n v="71000.87488932519"/>
    <n v="0"/>
    <n v="7473.3032582622236"/>
    <n v="59774.835341727507"/>
    <n v="1101.4504415820063"/>
    <n v="4204.7924616294258"/>
    <n v="4359.5374673436636"/>
    <n v="52456.437846146589"/>
    <n v="279739.75293802499"/>
    <n v="0"/>
    <n v="16529.240000000002"/>
    <n v="18200"/>
    <n v="0"/>
    <x v="0"/>
    <x v="0"/>
    <n v="15.914421429990476"/>
    <n v="15.914421429990476"/>
    <n v="15.914421429990476"/>
    <n v="15.914421429990476"/>
    <n v="15.914421429990476"/>
    <n v="15.914421429990476"/>
    <n v="15.914421429990476"/>
    <n v="15.914421429990476"/>
    <n v="15.914421429990476"/>
    <n v="15.914421429990476"/>
    <n v="14.06867138367372"/>
    <n v="14.06867138367372"/>
    <n v="14.06867138367372"/>
    <n v="14.06867138367372"/>
    <n v="14.06867138367372"/>
    <n v="14.06867138367372"/>
    <n v="14.06867138367372"/>
    <n v="14.06867138367372"/>
    <n v="14.06867138367372"/>
    <n v="14.06867138367372"/>
    <n v="0"/>
    <n v="0"/>
    <n v="0"/>
    <x v="0"/>
    <x v="0"/>
    <x v="0"/>
    <x v="0"/>
    <x v="0"/>
    <x v="0"/>
    <x v="0"/>
    <x v="0"/>
    <x v="0"/>
    <x v="0"/>
    <x v="0"/>
    <x v="0"/>
    <x v="0"/>
    <n v="15.914421429990476"/>
    <n v="15.914421429990476"/>
    <n v="15.914421429990476"/>
    <n v="15.914421429990476"/>
    <n v="15.914421429990476"/>
    <n v="15.914421429990476"/>
    <n v="15.914421429990476"/>
    <n v="15.914421429990476"/>
    <n v="15.914421429990476"/>
    <n v="15.914421429990476"/>
    <n v="14.06867138367372"/>
    <n v="14.06867138367372"/>
    <n v="14.06867138367372"/>
    <n v="14.06867138367372"/>
    <n v="14.06867138367372"/>
    <n v="14.06867138367372"/>
    <n v="14.06867138367372"/>
    <n v="14.06867138367372"/>
    <n v="14.06867138367372"/>
    <n v="14.0686713836737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888.9903694213954"/>
    <n v="9888.9903694213954"/>
    <n v="9888.9903694213954"/>
    <n v="9888.9903694213954"/>
    <n v="9888.9903694213954"/>
    <n v="9888.9903694213954"/>
    <n v="9888.9903694213954"/>
    <n v="9888.9903694213954"/>
    <n v="9888.9903694213954"/>
    <n v="9888.9903694213954"/>
    <n v="9307.2850535730795"/>
    <n v="9307.2850535730795"/>
    <n v="9307.2850535730795"/>
    <n v="9307.2850535730795"/>
    <n v="9307.2850535730795"/>
    <n v="9307.2850535730795"/>
    <n v="9307.2850535730795"/>
    <n v="9307.2850535730795"/>
    <n v="9307.2850535730795"/>
    <n v="9307.2850535730795"/>
    <n v="0"/>
    <n v="0"/>
    <n v="0"/>
    <x v="0"/>
    <x v="0"/>
    <x v="0"/>
    <x v="0"/>
    <x v="0"/>
    <x v="0"/>
    <x v="0"/>
    <x v="0"/>
    <x v="0"/>
    <x v="0"/>
    <x v="0"/>
    <x v="0"/>
    <x v="0"/>
    <n v="9888.9903694213954"/>
    <n v="9888.9903694213954"/>
    <n v="9888.9903694213954"/>
    <n v="9888.9903694213954"/>
    <n v="9888.9903694213954"/>
    <n v="9888.9903694213954"/>
    <n v="9888.9903694213954"/>
    <n v="9888.9903694213954"/>
    <n v="9888.9903694213954"/>
    <n v="9888.9903694213954"/>
    <n v="9307.2850535730795"/>
    <n v="9307.2850535730795"/>
    <n v="9307.2850535730795"/>
    <n v="9307.2850535730795"/>
    <n v="9307.2850535730795"/>
    <n v="9307.2850535730795"/>
    <n v="9307.2850535730795"/>
    <n v="9307.2850535730795"/>
    <n v="9307.2850535730795"/>
    <n v="9307.2850535730795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0751262877995789"/>
    <n v="2.0751262877995789"/>
    <n v="2.0751262877995789"/>
    <n v="2.0751262877995789"/>
    <n v="2.0751262877995789"/>
    <n v="2.0751262877995789"/>
    <n v="2.0751262877995789"/>
    <n v="2.0751262877995789"/>
    <n v="2.0751262877995789"/>
    <n v="2.0751262877995789"/>
    <n v="1.6760635401458133"/>
    <n v="1.6760635401458133"/>
    <n v="1.6760635401458133"/>
    <n v="1.6760635401458133"/>
    <n v="1.6760635401458133"/>
    <n v="1.6760635401458133"/>
    <n v="1.6760635401458133"/>
    <n v="1.6760635401458133"/>
    <n v="1.6760635401458133"/>
    <n v="1.676063540145813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00"/>
    <x v="0"/>
    <n v="2"/>
    <x v="0"/>
    <x v="0"/>
    <x v="0"/>
    <n v="1.7022768601186407"/>
    <n v="0"/>
    <n v="0"/>
    <n v="2.0279983110485579E-4"/>
    <n v="1.1264081247970517"/>
    <n v="0"/>
    <n v="0"/>
    <n v="1.9256083679576887"/>
    <x v="0"/>
    <n v="0"/>
    <n v="2.5108550517744058E-4"/>
    <x v="2"/>
    <n v="0"/>
    <x v="0"/>
    <x v="3"/>
    <x v="2"/>
    <x v="0"/>
    <n v="18200"/>
    <x v="0"/>
    <x v="0"/>
    <n v="4550"/>
    <n v="13650"/>
    <n v="0"/>
    <n v="18200"/>
    <x v="0"/>
    <x v="0"/>
    <n v="299.83092813664206"/>
    <n v="37.511898279453902"/>
    <x v="232"/>
    <n v="0"/>
    <n v="0"/>
    <x v="0"/>
    <n v="17.52303614841497"/>
    <n v="15.914421429990476"/>
    <n v="0"/>
    <n v="15.914421429990476"/>
    <n v="2.0751262877995789"/>
    <n v="9888.9903694213954"/>
    <n v="0"/>
    <n v="9888.9903694213954"/>
    <n v="17.52303614841497"/>
    <n v="10890.958556631493"/>
    <n v="350.46072296829942"/>
    <n v="217819.17113262985"/>
    <n v="0"/>
    <x v="0"/>
    <n v="15.490719427079631"/>
    <n v="0"/>
    <n v="0"/>
    <n v="1.8454784630541876"/>
    <n v="10250.31393565317"/>
    <n v="0"/>
    <n v="0"/>
    <x v="0"/>
    <n v="17.52303614841497"/>
    <x v="0"/>
    <n v="0"/>
    <n v="2.2848780971147091"/>
    <n v="10890.958556631493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50"/>
    <n v="143.22979286991432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Basement Sidewall Insulation_Natural Gas Heat_0_0"/>
    <s v="Business_Small Business_Small Business Energy Performance_Electric_Building Shell_Commercial/Industrial_Basement Sidewall Insulation_Natural Gas Heat_0_0_2023"/>
    <x v="1"/>
    <n v="893"/>
    <x v="0"/>
    <x v="1"/>
    <x v="12"/>
    <x v="22"/>
    <x v="0"/>
    <x v="3"/>
    <x v="9"/>
    <x v="25"/>
    <x v="20"/>
    <x v="2"/>
    <x v="2"/>
    <x v="1"/>
    <x v="19"/>
    <x v="0"/>
    <x v="0"/>
    <n v="9.9985650626696696"/>
    <n v="9.080696789916594"/>
    <n v="9.9985650626696696"/>
    <n v="21.893252822105691"/>
    <n v="0.23768239292409338"/>
    <x v="0"/>
    <n v="163449.93579833189"/>
    <n v="161613.93579833189"/>
    <n v="163449.93579833189"/>
    <n v="379505.04426072777"/>
    <n v="-303150.11422900076"/>
    <x v="0"/>
    <n v="181613.93579833189"/>
    <n v="181613.93579833189"/>
    <n v="181613.93579833189"/>
    <n v="397669.04426072777"/>
    <n v="94518.930031726981"/>
    <x v="0"/>
    <n v="18164"/>
    <n v="20000"/>
    <n v="18164"/>
    <n v="18164"/>
    <n v="397669.04426072777"/>
    <x v="0"/>
    <n v="9243.3872541538567"/>
    <n v="4673.0839671894355"/>
    <n v="834.38340298697199"/>
    <n v="79768.075407396711"/>
    <n v="0"/>
    <n v="8508.8787439152238"/>
    <n v="68044.851189666515"/>
    <n v="1150.3304579623596"/>
    <n v="4603.0226736309942"/>
    <n v="4787.9227014298122"/>
    <n v="59095.206287311295"/>
    <n v="318573.83797341649"/>
    <n v="0"/>
    <n v="18164"/>
    <n v="20000"/>
    <n v="0"/>
    <x v="0"/>
    <x v="0"/>
    <n v="0"/>
    <n v="17.488375197791729"/>
    <n v="17.488375197791729"/>
    <n v="17.488375197791729"/>
    <n v="17.488375197791729"/>
    <n v="17.488375197791729"/>
    <n v="17.488375197791729"/>
    <n v="17.488375197791729"/>
    <n v="17.488375197791729"/>
    <n v="17.488375197791729"/>
    <n v="17.488375197791729"/>
    <n v="15.460078443597494"/>
    <n v="15.460078443597494"/>
    <n v="15.460078443597494"/>
    <n v="15.460078443597494"/>
    <n v="15.460078443597494"/>
    <n v="15.460078443597494"/>
    <n v="15.460078443597494"/>
    <n v="15.460078443597494"/>
    <n v="15.460078443597494"/>
    <n v="15.460078443597494"/>
    <n v="0"/>
    <n v="0"/>
    <x v="0"/>
    <x v="0"/>
    <x v="0"/>
    <x v="0"/>
    <x v="0"/>
    <x v="0"/>
    <x v="0"/>
    <x v="0"/>
    <x v="0"/>
    <x v="0"/>
    <x v="0"/>
    <x v="0"/>
    <x v="0"/>
    <n v="0"/>
    <n v="17.488375197791729"/>
    <n v="17.488375197791729"/>
    <n v="17.488375197791729"/>
    <n v="17.488375197791729"/>
    <n v="17.488375197791729"/>
    <n v="17.488375197791729"/>
    <n v="17.488375197791729"/>
    <n v="17.488375197791729"/>
    <n v="17.488375197791729"/>
    <n v="17.488375197791729"/>
    <n v="15.460078443597494"/>
    <n v="15.460078443597494"/>
    <n v="15.460078443597494"/>
    <n v="15.460078443597494"/>
    <n v="15.460078443597494"/>
    <n v="15.460078443597494"/>
    <n v="15.460078443597494"/>
    <n v="15.460078443597494"/>
    <n v="15.460078443597494"/>
    <n v="15.46007844359749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867.022383979556"/>
    <n v="10867.022383979556"/>
    <n v="10867.022383979556"/>
    <n v="10867.022383979556"/>
    <n v="10867.022383979556"/>
    <n v="10867.022383979556"/>
    <n v="10867.022383979556"/>
    <n v="10867.022383979556"/>
    <n v="10867.022383979556"/>
    <n v="10867.022383979556"/>
    <n v="10227.785773157229"/>
    <n v="10227.785773157229"/>
    <n v="10227.785773157229"/>
    <n v="10227.785773157229"/>
    <n v="10227.785773157229"/>
    <n v="10227.785773157229"/>
    <n v="10227.785773157229"/>
    <n v="10227.785773157229"/>
    <n v="10227.785773157229"/>
    <n v="10227.785773157229"/>
    <n v="0"/>
    <n v="0"/>
    <x v="0"/>
    <x v="0"/>
    <x v="0"/>
    <x v="0"/>
    <x v="0"/>
    <x v="0"/>
    <x v="0"/>
    <x v="0"/>
    <x v="0"/>
    <x v="0"/>
    <x v="0"/>
    <x v="0"/>
    <x v="0"/>
    <n v="0"/>
    <n v="10867.022383979556"/>
    <n v="10867.022383979556"/>
    <n v="10867.022383979556"/>
    <n v="10867.022383979556"/>
    <n v="10867.022383979556"/>
    <n v="10867.022383979556"/>
    <n v="10867.022383979556"/>
    <n v="10867.022383979556"/>
    <n v="10867.022383979556"/>
    <n v="10867.022383979556"/>
    <n v="10227.785773157229"/>
    <n v="10227.785773157229"/>
    <n v="10227.785773157229"/>
    <n v="10227.785773157229"/>
    <n v="10227.785773157229"/>
    <n v="10227.785773157229"/>
    <n v="10227.785773157229"/>
    <n v="10227.785773157229"/>
    <n v="10227.785773157229"/>
    <n v="10227.785773157229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2803585580215153"/>
    <n v="2.2803585580215153"/>
    <n v="2.2803585580215153"/>
    <n v="2.2803585580215153"/>
    <n v="2.2803585580215153"/>
    <n v="2.2803585580215153"/>
    <n v="2.2803585580215153"/>
    <n v="2.2803585580215153"/>
    <n v="2.2803585580215153"/>
    <n v="2.2803585580215153"/>
    <n v="1.8418280660943003"/>
    <n v="1.8418280660943003"/>
    <n v="1.8418280660943003"/>
    <n v="1.8418280660943003"/>
    <n v="1.8418280660943003"/>
    <n v="1.8418280660943003"/>
    <n v="1.8418280660943003"/>
    <n v="1.8418280660943003"/>
    <n v="1.8418280660943003"/>
    <n v="1.84182806609430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2"/>
    <x v="0"/>
    <x v="0"/>
    <x v="0"/>
    <n v="1.7022768601186407"/>
    <n v="0"/>
    <n v="0"/>
    <n v="2.0279983110485579E-4"/>
    <n v="1.1264081247970517"/>
    <n v="0"/>
    <n v="0"/>
    <n v="1.9256083679576887"/>
    <x v="0"/>
    <n v="0"/>
    <n v="2.5108550517744058E-4"/>
    <x v="2"/>
    <n v="0"/>
    <x v="0"/>
    <x v="3"/>
    <x v="2"/>
    <x v="0"/>
    <n v="20000"/>
    <x v="0"/>
    <x v="0"/>
    <n v="5000"/>
    <n v="15000"/>
    <n v="0"/>
    <n v="20000"/>
    <x v="0"/>
    <x v="0"/>
    <n v="329.4845364138921"/>
    <n v="41.22186624115816"/>
    <x v="233"/>
    <n v="0"/>
    <n v="0"/>
    <x v="0"/>
    <n v="19.256083679576886"/>
    <n v="17.488375197791729"/>
    <n v="0"/>
    <n v="17.488375197791729"/>
    <n v="2.2803585580215153"/>
    <n v="10867.022383979556"/>
    <n v="0"/>
    <n v="10867.022383979556"/>
    <n v="19.256083679576886"/>
    <n v="11968.086325968674"/>
    <n v="385.12167359153773"/>
    <n v="239361.72651937348"/>
    <n v="0"/>
    <x v="0"/>
    <n v="17.022768601186407"/>
    <n v="0"/>
    <n v="0"/>
    <n v="2.0279983110485578"/>
    <n v="11264.081247970516"/>
    <n v="0"/>
    <n v="0"/>
    <x v="0"/>
    <n v="19.256083679576889"/>
    <x v="0"/>
    <n v="0"/>
    <n v="2.5108550517744059"/>
    <n v="11968.086325968674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0"/>
    <n v="139.90700158233383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Basement Sidewall Insulation_Natural Gas Heat_0_0"/>
    <s v="Business_Small Business_Small Business Energy Performance_Electric_Building Shell_Commercial/Industrial_Basement Sidewall Insulation_Natural Gas Heat_0_0_2024"/>
    <x v="1"/>
    <n v="893"/>
    <x v="0"/>
    <x v="1"/>
    <x v="12"/>
    <x v="22"/>
    <x v="0"/>
    <x v="3"/>
    <x v="9"/>
    <x v="25"/>
    <x v="20"/>
    <x v="2"/>
    <x v="2"/>
    <x v="2"/>
    <x v="19"/>
    <x v="0"/>
    <x v="0"/>
    <n v="10.25448130971073"/>
    <n v="9.3131199254792847"/>
    <n v="10.25448130971073"/>
    <n v="22.57554150881866"/>
    <n v="0.23551285269147174"/>
    <x v="0"/>
    <n v="183227.25437544839"/>
    <n v="181226.0143754484"/>
    <n v="183227.25437544839"/>
    <n v="427168.96820313844"/>
    <n v="-341701.0834729909"/>
    <x v="0"/>
    <n v="203026.0143754484"/>
    <n v="203026.0143754484"/>
    <n v="203026.0143754484"/>
    <n v="446967.72820313845"/>
    <n v="105266.64473014753"/>
    <x v="0"/>
    <n v="19798.759999999998"/>
    <n v="21800"/>
    <n v="19798.759999999998"/>
    <n v="19798.759999999998"/>
    <n v="446967.72820313845"/>
    <x v="0"/>
    <n v="10269.459113956413"/>
    <n v="5191.9641720894624"/>
    <n v="927.02993665656743"/>
    <n v="88878.191507445081"/>
    <n v="0"/>
    <n v="9597.8165941463703"/>
    <n v="76739.346447887219"/>
    <n v="1188.2324314002506"/>
    <n v="5019.4510012070286"/>
    <n v="5214.523170660008"/>
    <n v="65925.756005259318"/>
    <n v="359241.97219787916"/>
    <n v="0"/>
    <n v="19798.759999999998"/>
    <n v="21800"/>
    <n v="0"/>
    <x v="0"/>
    <x v="0"/>
    <n v="0"/>
    <n v="0"/>
    <n v="19.062328965592986"/>
    <n v="19.062328965592986"/>
    <n v="19.062328965592986"/>
    <n v="19.062328965592986"/>
    <n v="19.062328965592986"/>
    <n v="19.062328965592986"/>
    <n v="19.062328965592986"/>
    <n v="19.062328965592986"/>
    <n v="19.062328965592986"/>
    <n v="19.062328965592986"/>
    <n v="16.851485503521271"/>
    <n v="16.851485503521271"/>
    <n v="16.851485503521271"/>
    <n v="16.851485503521271"/>
    <n v="16.851485503521271"/>
    <n v="16.851485503521271"/>
    <n v="16.851485503521271"/>
    <n v="16.851485503521271"/>
    <n v="16.851485503521271"/>
    <n v="16.851485503521271"/>
    <n v="0"/>
    <x v="0"/>
    <x v="0"/>
    <x v="0"/>
    <x v="0"/>
    <x v="0"/>
    <x v="0"/>
    <x v="0"/>
    <x v="0"/>
    <x v="0"/>
    <x v="0"/>
    <x v="0"/>
    <x v="0"/>
    <x v="0"/>
    <n v="0"/>
    <n v="0"/>
    <n v="19.062328965592986"/>
    <n v="19.062328965592986"/>
    <n v="19.062328965592986"/>
    <n v="19.062328965592986"/>
    <n v="19.062328965592986"/>
    <n v="19.062328965592986"/>
    <n v="19.062328965592986"/>
    <n v="19.062328965592986"/>
    <n v="19.062328965592986"/>
    <n v="19.062328965592986"/>
    <n v="16.851485503521271"/>
    <n v="16.851485503521271"/>
    <n v="16.851485503521271"/>
    <n v="16.851485503521271"/>
    <n v="16.851485503521271"/>
    <n v="16.851485503521271"/>
    <n v="16.851485503521271"/>
    <n v="16.851485503521271"/>
    <n v="16.851485503521271"/>
    <n v="16.85148550352127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845.054398537717"/>
    <n v="11845.054398537717"/>
    <n v="11845.054398537717"/>
    <n v="11845.054398537717"/>
    <n v="11845.054398537717"/>
    <n v="11845.054398537717"/>
    <n v="11845.054398537717"/>
    <n v="11845.054398537717"/>
    <n v="11845.054398537717"/>
    <n v="11845.054398537717"/>
    <n v="11148.286492741379"/>
    <n v="11148.286492741379"/>
    <n v="11148.286492741379"/>
    <n v="11148.286492741379"/>
    <n v="11148.286492741379"/>
    <n v="11148.286492741379"/>
    <n v="11148.286492741379"/>
    <n v="11148.286492741379"/>
    <n v="11148.286492741379"/>
    <n v="11148.286492741379"/>
    <n v="0"/>
    <x v="0"/>
    <x v="0"/>
    <x v="0"/>
    <x v="0"/>
    <x v="0"/>
    <x v="0"/>
    <x v="0"/>
    <x v="0"/>
    <x v="0"/>
    <x v="0"/>
    <x v="0"/>
    <x v="0"/>
    <x v="0"/>
    <n v="0"/>
    <n v="0"/>
    <n v="11845.054398537717"/>
    <n v="11845.054398537717"/>
    <n v="11845.054398537717"/>
    <n v="11845.054398537717"/>
    <n v="11845.054398537717"/>
    <n v="11845.054398537717"/>
    <n v="11845.054398537717"/>
    <n v="11845.054398537717"/>
    <n v="11845.054398537717"/>
    <n v="11845.054398537717"/>
    <n v="11148.286492741379"/>
    <n v="11148.286492741379"/>
    <n v="11148.286492741379"/>
    <n v="11148.286492741379"/>
    <n v="11148.286492741379"/>
    <n v="11148.286492741379"/>
    <n v="11148.286492741379"/>
    <n v="11148.286492741379"/>
    <n v="11148.286492741379"/>
    <n v="11148.286492741379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4855908282434518"/>
    <n v="2.4855908282434518"/>
    <n v="2.4855908282434518"/>
    <n v="2.4855908282434518"/>
    <n v="2.4855908282434518"/>
    <n v="2.4855908282434518"/>
    <n v="2.4855908282434518"/>
    <n v="2.4855908282434518"/>
    <n v="2.4855908282434518"/>
    <n v="2.4855908282434518"/>
    <n v="2.0075925920427875"/>
    <n v="2.0075925920427875"/>
    <n v="2.0075925920427875"/>
    <n v="2.0075925920427875"/>
    <n v="2.0075925920427875"/>
    <n v="2.0075925920427875"/>
    <n v="2.0075925920427875"/>
    <n v="2.0075925920427875"/>
    <n v="2.0075925920427875"/>
    <n v="2.007592592042787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900"/>
    <x v="0"/>
    <n v="2"/>
    <x v="0"/>
    <x v="0"/>
    <x v="0"/>
    <n v="1.7022768601186407"/>
    <n v="0"/>
    <n v="0"/>
    <n v="2.0279983110485579E-4"/>
    <n v="1.1264081247970517"/>
    <n v="0"/>
    <n v="0"/>
    <n v="1.9256083679576887"/>
    <x v="0"/>
    <n v="0"/>
    <n v="2.5108550517744058E-4"/>
    <x v="2"/>
    <n v="0"/>
    <x v="0"/>
    <x v="3"/>
    <x v="2"/>
    <x v="0"/>
    <n v="21800"/>
    <x v="0"/>
    <x v="0"/>
    <n v="5450"/>
    <n v="16350"/>
    <n v="0"/>
    <n v="21800"/>
    <x v="0"/>
    <x v="0"/>
    <n v="359.13814469114243"/>
    <n v="44.931834202862419"/>
    <x v="234"/>
    <n v="0"/>
    <n v="0"/>
    <x v="0"/>
    <n v="20.989131210738808"/>
    <n v="19.062328965592986"/>
    <n v="0"/>
    <n v="19.062328965592986"/>
    <n v="2.4855908282434518"/>
    <n v="11845.054398537717"/>
    <n v="0"/>
    <n v="11845.054398537717"/>
    <n v="20.989131210738808"/>
    <n v="13045.214095305855"/>
    <n v="419.78262421477615"/>
    <n v="260904.2819061171"/>
    <n v="0"/>
    <x v="0"/>
    <n v="18.554817775293184"/>
    <n v="0"/>
    <n v="0"/>
    <n v="2.2105181590429281"/>
    <n v="12277.848560287863"/>
    <n v="0"/>
    <n v="0"/>
    <x v="0"/>
    <n v="20.989131210738808"/>
    <x v="0"/>
    <n v="0"/>
    <n v="2.7368320064341023"/>
    <n v="13045.214095305855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50"/>
    <n v="133.43630275915089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Basement Sidewall Insulation_Natural Gas Heat_0_0"/>
    <s v="Business_Small Business_Small Business Energy Performance_Electric_Building Shell_Commercial/Industrial_Basement Sidewall Insulation_Natural Gas Heat_0_0_2025"/>
    <x v="1"/>
    <n v="893"/>
    <x v="0"/>
    <x v="1"/>
    <x v="12"/>
    <x v="22"/>
    <x v="0"/>
    <x v="3"/>
    <x v="9"/>
    <x v="25"/>
    <x v="20"/>
    <x v="2"/>
    <x v="2"/>
    <x v="3"/>
    <x v="19"/>
    <x v="0"/>
    <x v="0"/>
    <n v="10.509470177753837"/>
    <n v="9.5447008154360358"/>
    <n v="10.509470177753837"/>
    <n v="23.245450917330661"/>
    <n v="0.23354660332465513"/>
    <x v="0"/>
    <n v="203821.41924429045"/>
    <n v="201654.93924429044"/>
    <n v="203821.41924429045"/>
    <n v="476798.31714562507"/>
    <n v="-381871.48391206161"/>
    <x v="0"/>
    <n v="225254.93924429044"/>
    <n v="225254.93924429044"/>
    <n v="225254.93924429044"/>
    <n v="498231.83714562509"/>
    <n v="116360.35323356348"/>
    <x v="0"/>
    <n v="21433.52"/>
    <n v="23600"/>
    <n v="21433.52"/>
    <n v="21433.52"/>
    <n v="498231.83714562509"/>
    <x v="0"/>
    <n v="11330.844395263695"/>
    <n v="5728.6801056757058"/>
    <n v="1022.8610559446631"/>
    <n v="98277.967676679415"/>
    <n v="0"/>
    <n v="10740.116808955661"/>
    <n v="85858.321116389794"/>
    <n v="1219.5567578215976"/>
    <n v="5436.2909698964086"/>
    <n v="5640.300357663511"/>
    <n v="72916.964807901255"/>
    <n v="401714.87233772385"/>
    <n v="0"/>
    <n v="21433.52"/>
    <n v="23600"/>
    <n v="0"/>
    <x v="0"/>
    <x v="0"/>
    <n v="0"/>
    <n v="0"/>
    <n v="0"/>
    <n v="20.636282733394239"/>
    <n v="20.636282733394239"/>
    <n v="20.636282733394239"/>
    <n v="20.636282733394239"/>
    <n v="20.636282733394239"/>
    <n v="20.636282733394239"/>
    <n v="20.636282733394239"/>
    <n v="20.636282733394239"/>
    <n v="20.636282733394239"/>
    <n v="20.636282733394239"/>
    <n v="18.242892563445043"/>
    <n v="18.242892563445043"/>
    <n v="18.242892563445043"/>
    <n v="18.242892563445043"/>
    <n v="18.242892563445043"/>
    <n v="18.242892563445043"/>
    <n v="18.242892563445043"/>
    <n v="18.242892563445043"/>
    <n v="18.242892563445043"/>
    <n v="18.242892563445043"/>
    <x v="0"/>
    <x v="0"/>
    <x v="0"/>
    <x v="0"/>
    <x v="0"/>
    <x v="0"/>
    <x v="0"/>
    <x v="0"/>
    <x v="0"/>
    <x v="0"/>
    <x v="0"/>
    <x v="0"/>
    <x v="0"/>
    <n v="0"/>
    <n v="0"/>
    <n v="0"/>
    <n v="20.636282733394239"/>
    <n v="20.636282733394239"/>
    <n v="20.636282733394239"/>
    <n v="20.636282733394239"/>
    <n v="20.636282733394239"/>
    <n v="20.636282733394239"/>
    <n v="20.636282733394239"/>
    <n v="20.636282733394239"/>
    <n v="20.636282733394239"/>
    <n v="20.636282733394239"/>
    <n v="18.242892563445043"/>
    <n v="18.242892563445043"/>
    <n v="18.242892563445043"/>
    <n v="18.242892563445043"/>
    <n v="18.242892563445043"/>
    <n v="18.242892563445043"/>
    <n v="18.242892563445043"/>
    <n v="18.242892563445043"/>
    <n v="18.242892563445043"/>
    <n v="18.24289256344504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823.086413095878"/>
    <n v="12823.086413095878"/>
    <n v="12823.086413095878"/>
    <n v="12823.086413095878"/>
    <n v="12823.086413095878"/>
    <n v="12823.086413095878"/>
    <n v="12823.086413095878"/>
    <n v="12823.086413095878"/>
    <n v="12823.086413095878"/>
    <n v="12823.086413095878"/>
    <n v="12068.787212325531"/>
    <n v="12068.787212325531"/>
    <n v="12068.787212325531"/>
    <n v="12068.787212325531"/>
    <n v="12068.787212325531"/>
    <n v="12068.787212325531"/>
    <n v="12068.787212325531"/>
    <n v="12068.787212325531"/>
    <n v="12068.787212325531"/>
    <n v="12068.787212325531"/>
    <x v="0"/>
    <x v="0"/>
    <x v="0"/>
    <x v="0"/>
    <x v="0"/>
    <x v="0"/>
    <x v="0"/>
    <x v="0"/>
    <x v="0"/>
    <x v="0"/>
    <x v="0"/>
    <x v="0"/>
    <x v="0"/>
    <n v="0"/>
    <n v="0"/>
    <n v="0"/>
    <n v="12823.086413095878"/>
    <n v="12823.086413095878"/>
    <n v="12823.086413095878"/>
    <n v="12823.086413095878"/>
    <n v="12823.086413095878"/>
    <n v="12823.086413095878"/>
    <n v="12823.086413095878"/>
    <n v="12823.086413095878"/>
    <n v="12823.086413095878"/>
    <n v="12823.086413095878"/>
    <n v="12068.787212325531"/>
    <n v="12068.787212325531"/>
    <n v="12068.787212325531"/>
    <n v="12068.787212325531"/>
    <n v="12068.787212325531"/>
    <n v="12068.787212325531"/>
    <n v="12068.787212325531"/>
    <n v="12068.787212325531"/>
    <n v="12068.787212325531"/>
    <n v="12068.787212325531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6908230984653878"/>
    <n v="2.6908230984653878"/>
    <n v="2.6908230984653878"/>
    <n v="2.6908230984653878"/>
    <n v="2.6908230984653878"/>
    <n v="2.6908230984653878"/>
    <n v="2.6908230984653878"/>
    <n v="2.6908230984653878"/>
    <n v="2.6908230984653878"/>
    <n v="2.6908230984653878"/>
    <n v="2.1733571179912747"/>
    <n v="2.1733571179912747"/>
    <n v="2.1733571179912747"/>
    <n v="2.1733571179912747"/>
    <n v="2.1733571179912747"/>
    <n v="2.1733571179912747"/>
    <n v="2.1733571179912747"/>
    <n v="2.1733571179912747"/>
    <n v="2.1733571179912747"/>
    <n v="2.173357117991274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800"/>
    <x v="0"/>
    <n v="2"/>
    <x v="0"/>
    <x v="0"/>
    <x v="0"/>
    <n v="1.7022768601186407"/>
    <n v="0"/>
    <n v="0"/>
    <n v="2.0279983110485579E-4"/>
    <n v="1.1264081247970517"/>
    <n v="0"/>
    <n v="0"/>
    <n v="1.9256083679576887"/>
    <x v="0"/>
    <n v="0"/>
    <n v="2.5108550517744058E-4"/>
    <x v="2"/>
    <n v="0"/>
    <x v="0"/>
    <x v="3"/>
    <x v="2"/>
    <x v="0"/>
    <n v="23600"/>
    <x v="0"/>
    <x v="0"/>
    <n v="5900"/>
    <n v="17700"/>
    <n v="0"/>
    <n v="23600"/>
    <x v="0"/>
    <x v="0"/>
    <n v="388.7917529683927"/>
    <n v="48.641802164566606"/>
    <x v="235"/>
    <n v="0"/>
    <n v="0"/>
    <x v="0"/>
    <n v="22.722178741900727"/>
    <n v="20.636282733394239"/>
    <n v="0"/>
    <n v="20.636282733394239"/>
    <n v="2.6908230984653878"/>
    <n v="12823.086413095878"/>
    <n v="0"/>
    <n v="12823.086413095878"/>
    <n v="22.722178741900727"/>
    <n v="14122.341864643036"/>
    <n v="454.44357483801457"/>
    <n v="282446.83729286073"/>
    <n v="0"/>
    <x v="0"/>
    <n v="20.086866949399958"/>
    <n v="0"/>
    <n v="0"/>
    <n v="2.3930380070372985"/>
    <n v="13291.615872605209"/>
    <n v="0"/>
    <n v="0"/>
    <x v="0"/>
    <n v="22.722178741900727"/>
    <x v="0"/>
    <n v="0"/>
    <n v="2.9628089610937987"/>
    <n v="14122.341864643036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900"/>
    <n v="123.81769640036543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Ceiling/Attic Insulation_Electric Heat_0_0"/>
    <s v="Business_Small Business_Small Business Energy Performance_Electric_Building Shell_Commercial/Industrial_Ceiling/Attic Insulation_Electric Heat_0_0_2022"/>
    <x v="1"/>
    <n v="894"/>
    <x v="0"/>
    <x v="1"/>
    <x v="12"/>
    <x v="22"/>
    <x v="0"/>
    <x v="3"/>
    <x v="9"/>
    <x v="26"/>
    <x v="19"/>
    <x v="2"/>
    <x v="2"/>
    <x v="0"/>
    <x v="20"/>
    <x v="0"/>
    <x v="0"/>
    <n v="4.0523236715865076"/>
    <n v="3.6803203585348658"/>
    <n v="4.0523236715865076"/>
    <n v="13.01681714701218"/>
    <n v="0.16165963462016267"/>
    <x v="0"/>
    <n v="41581.805378022989"/>
    <n v="40204.805378022989"/>
    <n v="41581.805378022989"/>
    <n v="163705.09999374693"/>
    <n v="-148661.30414087014"/>
    <x v="0"/>
    <n v="55204.805378022989"/>
    <n v="55204.805378022989"/>
    <n v="55204.805378022989"/>
    <n v="177328.09999374693"/>
    <n v="28666.795852876799"/>
    <x v="0"/>
    <n v="13623"/>
    <n v="15000"/>
    <n v="13623"/>
    <n v="13623"/>
    <n v="177328.09999374693"/>
    <x v="0"/>
    <n v="25505.767567941675"/>
    <n v="2674.3576984165657"/>
    <n v="486.67058651855882"/>
    <n v="0"/>
    <n v="0"/>
    <n v="23194.29639892956"/>
    <n v="0"/>
    <n v="3343.7131262166263"/>
    <n v="0"/>
    <n v="0"/>
    <n v="162328.09999374693"/>
    <n v="0"/>
    <n v="0"/>
    <n v="13623"/>
    <n v="15000"/>
    <n v="0"/>
    <x v="0"/>
    <x v="0"/>
    <n v="46.812166979232593"/>
    <n v="46.812166979232593"/>
    <n v="46.812166979232593"/>
    <n v="46.812166979232593"/>
    <n v="46.812166979232593"/>
    <n v="46.812166979232593"/>
    <n v="46.812166979232593"/>
    <n v="46.812166979232593"/>
    <n v="46.812166979232593"/>
    <n v="46.812166979232593"/>
    <n v="45.956305048031538"/>
    <n v="45.956305048031538"/>
    <n v="45.956305048031538"/>
    <n v="45.956305048031538"/>
    <n v="45.956305048031538"/>
    <n v="45.956305048031538"/>
    <n v="45.956305048031538"/>
    <n v="45.956305048031538"/>
    <n v="45.956305048031538"/>
    <n v="45.956305048031538"/>
    <n v="0"/>
    <n v="0"/>
    <n v="0"/>
    <x v="0"/>
    <x v="0"/>
    <x v="0"/>
    <x v="0"/>
    <x v="0"/>
    <x v="0"/>
    <x v="0"/>
    <x v="0"/>
    <x v="0"/>
    <x v="0"/>
    <x v="0"/>
    <x v="0"/>
    <x v="0"/>
    <n v="46.812166979232593"/>
    <n v="46.812166979232593"/>
    <n v="46.812166979232593"/>
    <n v="46.812166979232593"/>
    <n v="46.812166979232593"/>
    <n v="46.812166979232593"/>
    <n v="46.812166979232593"/>
    <n v="46.812166979232593"/>
    <n v="46.812166979232593"/>
    <n v="46.812166979232593"/>
    <n v="45.956305048031538"/>
    <n v="45.956305048031538"/>
    <n v="45.956305048031538"/>
    <n v="45.956305048031538"/>
    <n v="45.956305048031538"/>
    <n v="45.956305048031538"/>
    <n v="45.956305048031538"/>
    <n v="45.956305048031538"/>
    <n v="45.956305048031538"/>
    <n v="45.95630504803153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3552744239708601"/>
    <n v="1.3552744239708601"/>
    <n v="1.3552744239708601"/>
    <n v="1.3552744239708601"/>
    <n v="1.3552744239708601"/>
    <n v="1.3552744239708601"/>
    <n v="1.3552744239708601"/>
    <n v="1.3552744239708601"/>
    <n v="1.3552744239708601"/>
    <n v="1.3552744239708601"/>
    <n v="1.0946447270533868"/>
    <n v="1.0946447270533868"/>
    <n v="1.0946447270533868"/>
    <n v="1.0946447270533868"/>
    <n v="1.0946447270533868"/>
    <n v="1.0946447270533868"/>
    <n v="1.0946447270533868"/>
    <n v="1.0946447270533868"/>
    <n v="1.0946447270533868"/>
    <n v="1.094644727053386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00"/>
    <x v="0"/>
    <n v="0.75"/>
    <x v="0"/>
    <x v="0"/>
    <x v="0"/>
    <n v="2.5300762523690561"/>
    <n v="0"/>
    <n v="0"/>
    <n v="6.0264519216768712E-5"/>
    <n v="0"/>
    <n v="0"/>
    <n v="0"/>
    <n v="2.5771948347958924"/>
    <x v="0"/>
    <n v="0"/>
    <n v="7.4613214268380313E-5"/>
    <x v="0"/>
    <n v="0"/>
    <x v="0"/>
    <x v="3"/>
    <x v="2"/>
    <x v="0"/>
    <n v="15000"/>
    <x v="0"/>
    <x v="0"/>
    <n v="15000"/>
    <n v="0"/>
    <n v="0"/>
    <n v="15000"/>
    <x v="0"/>
    <x v="0"/>
    <n v="927.68472027264079"/>
    <n v="24.499191510242458"/>
    <x v="0"/>
    <n v="0"/>
    <n v="0"/>
    <x v="0"/>
    <n v="51.543896695917852"/>
    <n v="46.812166979232593"/>
    <n v="0"/>
    <n v="46.812166979232593"/>
    <n v="1.3552744239708601"/>
    <n v="0"/>
    <n v="0"/>
    <n v="0"/>
    <n v="51.543896695917852"/>
    <n v="0"/>
    <n v="1030.877933918357"/>
    <n v="0"/>
    <n v="0"/>
    <x v="0"/>
    <n v="50.601525047381124"/>
    <n v="0"/>
    <n v="0"/>
    <n v="1.2052903843353742"/>
    <n v="0"/>
    <n v="0"/>
    <n v="0"/>
    <x v="0"/>
    <n v="51.543896695917852"/>
    <x v="0"/>
    <n v="0"/>
    <n v="1.4922642853676062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421.30950281309333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Ceiling/Attic Insulation_Electric Heat_0_0"/>
    <s v="Business_Small Business_Small Business Energy Performance_Electric_Building Shell_Commercial/Industrial_Ceiling/Attic Insulation_Electric Heat_0_0_2023"/>
    <x v="1"/>
    <n v="894"/>
    <x v="0"/>
    <x v="1"/>
    <x v="12"/>
    <x v="22"/>
    <x v="0"/>
    <x v="3"/>
    <x v="9"/>
    <x v="26"/>
    <x v="19"/>
    <x v="2"/>
    <x v="2"/>
    <x v="1"/>
    <x v="20"/>
    <x v="0"/>
    <x v="0"/>
    <n v="4.144714199442908"/>
    <n v="3.7642294359340487"/>
    <n v="4.144714199442908"/>
    <n v="13.305617493137982"/>
    <n v="0.1614353912767397"/>
    <x v="0"/>
    <n v="47124.48569291181"/>
    <n v="45609.785692911806"/>
    <n v="47124.48569291181"/>
    <n v="184403.3698199206"/>
    <n v="-167200.28189139304"/>
    <x v="0"/>
    <n v="62109.785692911806"/>
    <n v="62109.785692911806"/>
    <n v="62109.785692911806"/>
    <n v="199388.66981992059"/>
    <n v="32188.38792852754"/>
    <x v="0"/>
    <n v="14985.3"/>
    <n v="16500"/>
    <n v="14985.3"/>
    <n v="14985.3"/>
    <n v="199388.66981992059"/>
    <x v="0"/>
    <n v="28587.838968567848"/>
    <n v="3055.0644219848195"/>
    <n v="545.484537974874"/>
    <n v="0"/>
    <n v="0"/>
    <n v="26426.305838771586"/>
    <n v="0"/>
    <n v="3495.0919256126799"/>
    <n v="0"/>
    <n v="0"/>
    <n v="182888.66981992059"/>
    <n v="0"/>
    <n v="0"/>
    <n v="14985.3"/>
    <n v="16500"/>
    <n v="0"/>
    <x v="0"/>
    <x v="0"/>
    <n v="0"/>
    <n v="51.493383677155848"/>
    <n v="51.493383677155848"/>
    <n v="51.493383677155848"/>
    <n v="51.493383677155848"/>
    <n v="51.493383677155848"/>
    <n v="51.493383677155848"/>
    <n v="51.493383677155848"/>
    <n v="51.493383677155848"/>
    <n v="51.493383677155848"/>
    <n v="51.493383677155848"/>
    <n v="50.551935552834685"/>
    <n v="50.551935552834685"/>
    <n v="50.551935552834685"/>
    <n v="50.551935552834685"/>
    <n v="50.551935552834685"/>
    <n v="50.551935552834685"/>
    <n v="50.551935552834685"/>
    <n v="50.551935552834685"/>
    <n v="50.551935552834685"/>
    <n v="50.551935552834685"/>
    <n v="0"/>
    <n v="0"/>
    <x v="0"/>
    <x v="0"/>
    <x v="0"/>
    <x v="0"/>
    <x v="0"/>
    <x v="0"/>
    <x v="0"/>
    <x v="0"/>
    <x v="0"/>
    <x v="0"/>
    <x v="0"/>
    <x v="0"/>
    <x v="0"/>
    <n v="0"/>
    <n v="51.493383677155848"/>
    <n v="51.493383677155848"/>
    <n v="51.493383677155848"/>
    <n v="51.493383677155848"/>
    <n v="51.493383677155848"/>
    <n v="51.493383677155848"/>
    <n v="51.493383677155848"/>
    <n v="51.493383677155848"/>
    <n v="51.493383677155848"/>
    <n v="51.493383677155848"/>
    <n v="50.551935552834685"/>
    <n v="50.551935552834685"/>
    <n v="50.551935552834685"/>
    <n v="50.551935552834685"/>
    <n v="50.551935552834685"/>
    <n v="50.551935552834685"/>
    <n v="50.551935552834685"/>
    <n v="50.551935552834685"/>
    <n v="50.551935552834685"/>
    <n v="50.55193555283468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4908018663679461"/>
    <n v="1.4908018663679461"/>
    <n v="1.4908018663679461"/>
    <n v="1.4908018663679461"/>
    <n v="1.4908018663679461"/>
    <n v="1.4908018663679461"/>
    <n v="1.4908018663679461"/>
    <n v="1.4908018663679461"/>
    <n v="1.4908018663679461"/>
    <n v="1.4908018663679461"/>
    <n v="1.2041091997587257"/>
    <n v="1.2041091997587257"/>
    <n v="1.2041091997587257"/>
    <n v="1.2041091997587257"/>
    <n v="1.2041091997587257"/>
    <n v="1.2041091997587257"/>
    <n v="1.2041091997587257"/>
    <n v="1.2041091997587257"/>
    <n v="1.2041091997587257"/>
    <n v="1.204109199758725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00"/>
    <x v="0"/>
    <n v="0.75"/>
    <x v="0"/>
    <x v="0"/>
    <x v="0"/>
    <n v="2.5300762523690561"/>
    <n v="0"/>
    <n v="0"/>
    <n v="6.0264519216768712E-5"/>
    <n v="0"/>
    <n v="0"/>
    <n v="0"/>
    <n v="2.5771948347958924"/>
    <x v="0"/>
    <n v="0"/>
    <n v="7.4613214268380313E-5"/>
    <x v="0"/>
    <n v="0"/>
    <x v="0"/>
    <x v="3"/>
    <x v="2"/>
    <x v="0"/>
    <n v="16500"/>
    <x v="0"/>
    <x v="0"/>
    <n v="16500"/>
    <n v="0"/>
    <n v="0"/>
    <n v="16500"/>
    <x v="0"/>
    <x v="0"/>
    <n v="1020.4531922999057"/>
    <n v="26.949110661266715"/>
    <x v="0"/>
    <n v="0"/>
    <n v="0"/>
    <x v="0"/>
    <n v="56.698286365509631"/>
    <n v="51.493383677155848"/>
    <n v="0"/>
    <n v="51.493383677155848"/>
    <n v="1.4908018663679461"/>
    <n v="0"/>
    <n v="0"/>
    <n v="0"/>
    <n v="56.698286365509631"/>
    <n v="0"/>
    <n v="1133.9657273101925"/>
    <n v="0"/>
    <n v="0"/>
    <x v="0"/>
    <n v="55.66167755211923"/>
    <n v="0"/>
    <n v="0"/>
    <n v="1.3258194227689117"/>
    <n v="0"/>
    <n v="0"/>
    <n v="0"/>
    <x v="0"/>
    <n v="56.698286365509631"/>
    <x v="0"/>
    <n v="0"/>
    <n v="1.6414907139043668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00"/>
    <n v="411.94706941724684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Ceiling/Attic Insulation_Electric Heat_0_0"/>
    <s v="Business_Small Business_Small Business Energy Performance_Electric_Building Shell_Commercial/Industrial_Ceiling/Attic Insulation_Electric Heat_0_0_2024"/>
    <x v="1"/>
    <n v="894"/>
    <x v="0"/>
    <x v="1"/>
    <x v="12"/>
    <x v="22"/>
    <x v="0"/>
    <x v="3"/>
    <x v="9"/>
    <x v="26"/>
    <x v="19"/>
    <x v="2"/>
    <x v="2"/>
    <x v="2"/>
    <x v="20"/>
    <x v="0"/>
    <x v="0"/>
    <n v="4.2347130573415832"/>
    <n v="3.8459663986776262"/>
    <n v="4.2347130573415832"/>
    <n v="13.580719557580043"/>
    <n v="0.16120929935309708"/>
    <x v="0"/>
    <n v="52879.795176197273"/>
    <n v="51227.395176197271"/>
    <n v="52879.795176197273"/>
    <n v="205664.57103949549"/>
    <n v="-186221.74449835849"/>
    <x v="0"/>
    <n v="69227.395176197271"/>
    <n v="69227.395176197271"/>
    <n v="69227.395176197271"/>
    <n v="222012.1710394955"/>
    <n v="35790.426541137022"/>
    <x v="0"/>
    <n v="16347.6"/>
    <n v="18000"/>
    <n v="16347.6"/>
    <n v="16347.6"/>
    <n v="222012.1710394955"/>
    <x v="0"/>
    <n v="31786.750897448361"/>
    <n v="3397.1172596795695"/>
    <n v="606.55838400909101"/>
    <n v="0"/>
    <n v="0"/>
    <n v="29824.238878604381"/>
    <n v="0"/>
    <n v="3612.7297564558621"/>
    <n v="0"/>
    <n v="0"/>
    <n v="204012.1710394955"/>
    <n v="0"/>
    <n v="0"/>
    <n v="16347.6"/>
    <n v="18000"/>
    <n v="0"/>
    <x v="0"/>
    <x v="0"/>
    <n v="0"/>
    <n v="0"/>
    <n v="56.174600375079109"/>
    <n v="56.174600375079109"/>
    <n v="56.174600375079109"/>
    <n v="56.174600375079109"/>
    <n v="56.174600375079109"/>
    <n v="56.174600375079109"/>
    <n v="56.174600375079109"/>
    <n v="56.174600375079109"/>
    <n v="56.174600375079109"/>
    <n v="56.174600375079109"/>
    <n v="55.147566057637846"/>
    <n v="55.147566057637846"/>
    <n v="55.147566057637846"/>
    <n v="55.147566057637846"/>
    <n v="55.147566057637846"/>
    <n v="55.147566057637846"/>
    <n v="55.147566057637846"/>
    <n v="55.147566057637846"/>
    <n v="55.147566057637846"/>
    <n v="55.147566057637846"/>
    <n v="0"/>
    <x v="0"/>
    <x v="0"/>
    <x v="0"/>
    <x v="0"/>
    <x v="0"/>
    <x v="0"/>
    <x v="0"/>
    <x v="0"/>
    <x v="0"/>
    <x v="0"/>
    <x v="0"/>
    <x v="0"/>
    <x v="0"/>
    <n v="0"/>
    <n v="0"/>
    <n v="56.174600375079109"/>
    <n v="56.174600375079109"/>
    <n v="56.174600375079109"/>
    <n v="56.174600375079109"/>
    <n v="56.174600375079109"/>
    <n v="56.174600375079109"/>
    <n v="56.174600375079109"/>
    <n v="56.174600375079109"/>
    <n v="56.174600375079109"/>
    <n v="56.174600375079109"/>
    <n v="55.147566057637846"/>
    <n v="55.147566057637846"/>
    <n v="55.147566057637846"/>
    <n v="55.147566057637846"/>
    <n v="55.147566057637846"/>
    <n v="55.147566057637846"/>
    <n v="55.147566057637846"/>
    <n v="55.147566057637846"/>
    <n v="55.147566057637846"/>
    <n v="55.14756605763784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6263293087650319"/>
    <n v="1.6263293087650319"/>
    <n v="1.6263293087650319"/>
    <n v="1.6263293087650319"/>
    <n v="1.6263293087650319"/>
    <n v="1.6263293087650319"/>
    <n v="1.6263293087650319"/>
    <n v="1.6263293087650319"/>
    <n v="1.6263293087650319"/>
    <n v="1.6263293087650319"/>
    <n v="1.3135736724640643"/>
    <n v="1.3135736724640643"/>
    <n v="1.3135736724640643"/>
    <n v="1.3135736724640643"/>
    <n v="1.3135736724640643"/>
    <n v="1.3135736724640643"/>
    <n v="1.3135736724640643"/>
    <n v="1.3135736724640643"/>
    <n v="1.3135736724640643"/>
    <n v="1.313573672464064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000"/>
    <x v="0"/>
    <n v="0.75"/>
    <x v="0"/>
    <x v="0"/>
    <x v="0"/>
    <n v="2.5300762523690561"/>
    <n v="0"/>
    <n v="0"/>
    <n v="6.0264519216768712E-5"/>
    <n v="0"/>
    <n v="0"/>
    <n v="0"/>
    <n v="2.5771948347958924"/>
    <x v="0"/>
    <n v="0"/>
    <n v="7.4613214268380313E-5"/>
    <x v="0"/>
    <n v="0"/>
    <x v="0"/>
    <x v="3"/>
    <x v="2"/>
    <x v="0"/>
    <n v="18000"/>
    <x v="0"/>
    <x v="0"/>
    <n v="18000"/>
    <n v="0"/>
    <n v="0"/>
    <n v="18000"/>
    <x v="0"/>
    <x v="0"/>
    <n v="1113.2216643271695"/>
    <n v="29.399029812290948"/>
    <x v="0"/>
    <n v="0"/>
    <n v="0"/>
    <x v="0"/>
    <n v="61.852676035101418"/>
    <n v="56.174600375079109"/>
    <n v="0"/>
    <n v="56.174600375079109"/>
    <n v="1.6263293087650319"/>
    <n v="0"/>
    <n v="0"/>
    <n v="0"/>
    <n v="61.852676035101418"/>
    <n v="0"/>
    <n v="1237.0535207020284"/>
    <n v="0"/>
    <n v="0"/>
    <x v="0"/>
    <n v="60.72183005685735"/>
    <n v="0"/>
    <n v="0"/>
    <n v="1.4463484612024491"/>
    <n v="0"/>
    <n v="0"/>
    <n v="0"/>
    <x v="0"/>
    <n v="61.852676035101418"/>
    <x v="0"/>
    <n v="0"/>
    <n v="1.7907171424411275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0"/>
    <n v="393.22220262555368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Ceiling/Attic Insulation_Electric Heat_0_0"/>
    <s v="Business_Small Business_Small Business Energy Performance_Electric_Building Shell_Commercial/Industrial_Ceiling/Attic Insulation_Electric Heat_0_0_2025"/>
    <x v="1"/>
    <n v="894"/>
    <x v="0"/>
    <x v="1"/>
    <x v="12"/>
    <x v="22"/>
    <x v="0"/>
    <x v="3"/>
    <x v="9"/>
    <x v="26"/>
    <x v="19"/>
    <x v="2"/>
    <x v="2"/>
    <x v="3"/>
    <x v="20"/>
    <x v="0"/>
    <x v="0"/>
    <n v="4.3261203019360099"/>
    <n v="3.9289824582182842"/>
    <n v="4.3261203019360099"/>
    <n v="13.841912554444209"/>
    <n v="0.16120123952922569"/>
    <x v="0"/>
    <n v="61170.844778920247"/>
    <n v="59311.89477892025"/>
    <n v="61170.844778920247"/>
    <n v="236176.25588441116"/>
    <n v="-213530.74063222852"/>
    <x v="0"/>
    <n v="79561.89477892025"/>
    <n v="79561.89477892025"/>
    <n v="79561.89477892025"/>
    <n v="254567.30588441115"/>
    <n v="41036.565252182627"/>
    <x v="0"/>
    <n v="18391.05"/>
    <n v="20250"/>
    <n v="18391.05"/>
    <n v="18391.05"/>
    <n v="254567.30588441115"/>
    <x v="0"/>
    <n v="36445.866615646002"/>
    <n v="3895.2060456620643"/>
    <n v="695.49259087455823"/>
    <n v="0"/>
    <n v="0"/>
    <n v="34672.253038367431"/>
    <n v="0"/>
    <n v="3853.0764883701954"/>
    <n v="0"/>
    <n v="0"/>
    <n v="234317.30588441115"/>
    <n v="0"/>
    <n v="0"/>
    <n v="18391.05"/>
    <n v="20250"/>
    <n v="0"/>
    <x v="0"/>
    <x v="0"/>
    <n v="0"/>
    <n v="0"/>
    <n v="0"/>
    <n v="63.196425421963994"/>
    <n v="63.196425421963994"/>
    <n v="63.196425421963994"/>
    <n v="63.196425421963994"/>
    <n v="63.196425421963994"/>
    <n v="63.196425421963994"/>
    <n v="63.196425421963994"/>
    <n v="63.196425421963994"/>
    <n v="63.196425421963994"/>
    <n v="63.196425421963994"/>
    <n v="62.04101181484257"/>
    <n v="62.04101181484257"/>
    <n v="62.04101181484257"/>
    <n v="62.04101181484257"/>
    <n v="62.04101181484257"/>
    <n v="62.04101181484257"/>
    <n v="62.04101181484257"/>
    <n v="62.04101181484257"/>
    <n v="62.04101181484257"/>
    <n v="62.04101181484257"/>
    <x v="0"/>
    <x v="0"/>
    <x v="0"/>
    <x v="0"/>
    <x v="0"/>
    <x v="0"/>
    <x v="0"/>
    <x v="0"/>
    <x v="0"/>
    <x v="0"/>
    <x v="0"/>
    <x v="0"/>
    <x v="0"/>
    <n v="0"/>
    <n v="0"/>
    <n v="0"/>
    <n v="63.196425421963994"/>
    <n v="63.196425421963994"/>
    <n v="63.196425421963994"/>
    <n v="63.196425421963994"/>
    <n v="63.196425421963994"/>
    <n v="63.196425421963994"/>
    <n v="63.196425421963994"/>
    <n v="63.196425421963994"/>
    <n v="63.196425421963994"/>
    <n v="63.196425421963994"/>
    <n v="62.04101181484257"/>
    <n v="62.04101181484257"/>
    <n v="62.04101181484257"/>
    <n v="62.04101181484257"/>
    <n v="62.04101181484257"/>
    <n v="62.04101181484257"/>
    <n v="62.04101181484257"/>
    <n v="62.04101181484257"/>
    <n v="62.04101181484257"/>
    <n v="62.0410118148425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8296204723606608"/>
    <n v="1.8296204723606608"/>
    <n v="1.8296204723606608"/>
    <n v="1.8296204723606608"/>
    <n v="1.8296204723606608"/>
    <n v="1.8296204723606608"/>
    <n v="1.8296204723606608"/>
    <n v="1.8296204723606608"/>
    <n v="1.8296204723606608"/>
    <n v="1.8296204723606608"/>
    <n v="1.4777703815220724"/>
    <n v="1.4777703815220724"/>
    <n v="1.4777703815220724"/>
    <n v="1.4777703815220724"/>
    <n v="1.4777703815220724"/>
    <n v="1.4777703815220724"/>
    <n v="1.4777703815220724"/>
    <n v="1.4777703815220724"/>
    <n v="1.4777703815220724"/>
    <n v="1.477770381522072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00"/>
    <x v="0"/>
    <n v="0.75"/>
    <x v="0"/>
    <x v="0"/>
    <x v="0"/>
    <n v="2.5300762523690561"/>
    <n v="0"/>
    <n v="0"/>
    <n v="6.0264519216768712E-5"/>
    <n v="0"/>
    <n v="0"/>
    <n v="0"/>
    <n v="2.5771948347958924"/>
    <x v="0"/>
    <n v="0"/>
    <n v="7.4613214268380313E-5"/>
    <x v="0"/>
    <n v="0"/>
    <x v="0"/>
    <x v="3"/>
    <x v="2"/>
    <x v="0"/>
    <n v="20250"/>
    <x v="0"/>
    <x v="0"/>
    <n v="20250"/>
    <n v="0"/>
    <n v="0"/>
    <n v="20250"/>
    <x v="0"/>
    <x v="0"/>
    <n v="1252.3743723680657"/>
    <n v="33.073908538827347"/>
    <x v="0"/>
    <n v="0"/>
    <n v="0"/>
    <x v="0"/>
    <n v="69.584260539489094"/>
    <n v="63.196425421963994"/>
    <n v="0"/>
    <n v="63.196425421963994"/>
    <n v="1.8296204723606608"/>
    <n v="0"/>
    <n v="0"/>
    <n v="0"/>
    <n v="69.584260539489094"/>
    <n v="0"/>
    <n v="1391.6852107897819"/>
    <n v="0"/>
    <n v="0"/>
    <x v="0"/>
    <n v="68.312058813964512"/>
    <n v="0"/>
    <n v="0"/>
    <n v="1.6271420188527552"/>
    <n v="0"/>
    <n v="0"/>
    <n v="0"/>
    <x v="0"/>
    <n v="69.584260539489094"/>
    <x v="0"/>
    <n v="0"/>
    <n v="2.0145567852462682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250"/>
    <n v="379.17855253178402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Ceiling/Attic Insulation_Natural Gas Heat_0_0"/>
    <s v="Business_Small Business_Small Business Energy Performance_Electric_Building Shell_Commercial/Industrial_Ceiling/Attic Insulation_Natural Gas Heat_0_0_2022"/>
    <x v="1"/>
    <n v="895"/>
    <x v="0"/>
    <x v="1"/>
    <x v="12"/>
    <x v="22"/>
    <x v="0"/>
    <x v="3"/>
    <x v="9"/>
    <x v="26"/>
    <x v="20"/>
    <x v="2"/>
    <x v="2"/>
    <x v="0"/>
    <x v="20"/>
    <x v="0"/>
    <x v="0"/>
    <n v="3.9949508394921773"/>
    <n v="3.6282143524267951"/>
    <n v="3.9949508394921773"/>
    <n v="9.2923206404669099"/>
    <n v="0.23014176275579123"/>
    <x v="0"/>
    <n v="418202.20668561978"/>
    <n v="404087.95668561978"/>
    <n v="418202.20668561978"/>
    <n v="1157904.4118720773"/>
    <n v="-998921.98177240277"/>
    <x v="0"/>
    <n v="557837.95668561978"/>
    <n v="557837.95668561978"/>
    <n v="557837.95668561978"/>
    <n v="1297540.1618720773"/>
    <n v="298618.18009967456"/>
    <x v="0"/>
    <n v="139635.75"/>
    <n v="153750"/>
    <n v="139635.75"/>
    <n v="139635.75"/>
    <n v="1297540.1618720773"/>
    <x v="0"/>
    <n v="39345.624173878226"/>
    <n v="27412.166408769801"/>
    <n v="4988.3735118152281"/>
    <n v="226872.01600521131"/>
    <n v="0"/>
    <n v="35580.899363069286"/>
    <n v="191000.99007929512"/>
    <n v="5271.9314458712615"/>
    <n v="13435.746307920595"/>
    <n v="13930.209389788974"/>
    <n v="249926.22280403491"/>
    <n v="893863.93906804244"/>
    <n v="0"/>
    <n v="139635.75"/>
    <n v="153750"/>
    <n v="0"/>
    <x v="0"/>
    <x v="0"/>
    <n v="76.730726788862341"/>
    <n v="76.730726788862341"/>
    <n v="76.730726788862341"/>
    <n v="76.730726788862341"/>
    <n v="76.730726788862341"/>
    <n v="76.730726788862341"/>
    <n v="76.730726788862341"/>
    <n v="76.730726788862341"/>
    <n v="76.730726788862341"/>
    <n v="76.730726788862341"/>
    <n v="66.127948708413527"/>
    <n v="66.127948708413527"/>
    <n v="66.127948708413527"/>
    <n v="66.127948708413527"/>
    <n v="66.127948708413527"/>
    <n v="66.127948708413527"/>
    <n v="66.127948708413527"/>
    <n v="66.127948708413527"/>
    <n v="66.127948708413527"/>
    <n v="66.127948708413527"/>
    <n v="0"/>
    <n v="0"/>
    <n v="0"/>
    <x v="0"/>
    <x v="0"/>
    <x v="0"/>
    <x v="0"/>
    <x v="0"/>
    <x v="0"/>
    <x v="0"/>
    <x v="0"/>
    <x v="0"/>
    <x v="0"/>
    <x v="0"/>
    <x v="0"/>
    <x v="0"/>
    <n v="76.730726788862341"/>
    <n v="76.730726788862341"/>
    <n v="76.730726788862341"/>
    <n v="76.730726788862341"/>
    <n v="76.730726788862341"/>
    <n v="76.730726788862341"/>
    <n v="76.730726788862341"/>
    <n v="76.730726788862341"/>
    <n v="76.730726788862341"/>
    <n v="76.730726788862341"/>
    <n v="66.127948708413527"/>
    <n v="66.127948708413527"/>
    <n v="66.127948708413527"/>
    <n v="66.127948708413527"/>
    <n v="66.127948708413527"/>
    <n v="66.127948708413527"/>
    <n v="66.127948708413527"/>
    <n v="66.127948708413527"/>
    <n v="66.127948708413527"/>
    <n v="66.12794870841352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598.697690189474"/>
    <n v="31598.697690189474"/>
    <n v="31598.697690189474"/>
    <n v="31598.697690189474"/>
    <n v="31598.697690189474"/>
    <n v="31598.697690189474"/>
    <n v="31598.697690189474"/>
    <n v="31598.697690189474"/>
    <n v="31598.697690189474"/>
    <n v="31598.697690189474"/>
    <n v="29739.950767237147"/>
    <n v="29739.950767237147"/>
    <n v="29739.950767237147"/>
    <n v="29739.950767237147"/>
    <n v="29739.950767237147"/>
    <n v="29739.950767237147"/>
    <n v="29739.950767237147"/>
    <n v="29739.950767237147"/>
    <n v="29739.950767237147"/>
    <n v="29739.950767237147"/>
    <n v="0"/>
    <n v="0"/>
    <n v="0"/>
    <x v="0"/>
    <x v="0"/>
    <x v="0"/>
    <x v="0"/>
    <x v="0"/>
    <x v="0"/>
    <x v="0"/>
    <x v="0"/>
    <x v="0"/>
    <x v="0"/>
    <x v="0"/>
    <x v="0"/>
    <x v="0"/>
    <n v="31598.697690189474"/>
    <n v="31598.697690189474"/>
    <n v="31598.697690189474"/>
    <n v="31598.697690189474"/>
    <n v="31598.697690189474"/>
    <n v="31598.697690189474"/>
    <n v="31598.697690189474"/>
    <n v="31598.697690189474"/>
    <n v="31598.697690189474"/>
    <n v="31598.697690189474"/>
    <n v="29739.950767237147"/>
    <n v="29739.950767237147"/>
    <n v="29739.950767237147"/>
    <n v="29739.950767237147"/>
    <n v="29739.950767237147"/>
    <n v="29739.950767237147"/>
    <n v="29739.950767237147"/>
    <n v="29739.950767237147"/>
    <n v="29739.950767237147"/>
    <n v="29739.950767237147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.891562845701316"/>
    <n v="13.891562845701316"/>
    <n v="13.891562845701316"/>
    <n v="13.891562845701316"/>
    <n v="13.891562845701316"/>
    <n v="13.891562845701316"/>
    <n v="13.891562845701316"/>
    <n v="13.891562845701316"/>
    <n v="13.891562845701316"/>
    <n v="13.891562845701316"/>
    <n v="11.220108452297215"/>
    <n v="11.220108452297215"/>
    <n v="11.220108452297215"/>
    <n v="11.220108452297215"/>
    <n v="11.220108452297215"/>
    <n v="11.220108452297215"/>
    <n v="11.220108452297215"/>
    <n v="11.220108452297215"/>
    <n v="11.220108452297215"/>
    <n v="11.22010845229721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5000"/>
    <x v="0"/>
    <n v="0.75"/>
    <x v="0"/>
    <x v="0"/>
    <x v="0"/>
    <n v="0.35518097286196509"/>
    <n v="0"/>
    <n v="0"/>
    <n v="6.0264519216768712E-5"/>
    <n v="0.15977194996904023"/>
    <n v="0"/>
    <n v="0"/>
    <n v="0.4121297382056297"/>
    <x v="0"/>
    <n v="0"/>
    <n v="7.4613214268380313E-5"/>
    <x v="3"/>
    <n v="0"/>
    <x v="0"/>
    <x v="3"/>
    <x v="2"/>
    <x v="0"/>
    <n v="153750"/>
    <x v="0"/>
    <x v="0"/>
    <n v="52275"/>
    <n v="101474.99999999999"/>
    <n v="0"/>
    <n v="153750"/>
    <x v="0"/>
    <x v="0"/>
    <n v="1428.5867549727582"/>
    <n v="251.11671297998527"/>
    <x v="236"/>
    <n v="0"/>
    <n v="0"/>
    <x v="0"/>
    <n v="84.486596332154079"/>
    <n v="76.730726788862341"/>
    <n v="0"/>
    <n v="76.730726788862341"/>
    <n v="13.891562845701316"/>
    <n v="31598.697690189474"/>
    <n v="0"/>
    <n v="31598.697690189474"/>
    <n v="84.486596332154079"/>
    <n v="34800.327852631577"/>
    <n v="1689.7319266430816"/>
    <n v="696006.55705263151"/>
    <n v="0"/>
    <x v="0"/>
    <n v="72.812099436702852"/>
    <n v="0"/>
    <n v="0"/>
    <n v="12.354226439437586"/>
    <n v="32753.249743653247"/>
    <n v="0"/>
    <n v="0"/>
    <x v="0"/>
    <n v="84.486596332154093"/>
    <x v="0"/>
    <n v="0"/>
    <n v="15.295708925017964"/>
    <n v="34800.327852631577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275"/>
    <n v="690.57654109976102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Ceiling/Attic Insulation_Natural Gas Heat_0_0"/>
    <s v="Business_Small Business_Small Business Energy Performance_Electric_Building Shell_Commercial/Industrial_Ceiling/Attic Insulation_Natural Gas Heat_0_0_2023"/>
    <x v="1"/>
    <n v="895"/>
    <x v="0"/>
    <x v="1"/>
    <x v="12"/>
    <x v="22"/>
    <x v="0"/>
    <x v="3"/>
    <x v="9"/>
    <x v="26"/>
    <x v="20"/>
    <x v="2"/>
    <x v="2"/>
    <x v="1"/>
    <x v="20"/>
    <x v="0"/>
    <x v="0"/>
    <n v="4.1008962858838887"/>
    <n v="3.7244340068397479"/>
    <n v="4.1008962858838887"/>
    <n v="9.5703208325823148"/>
    <n v="0.22867230572131439"/>
    <x v="0"/>
    <n v="475239.48865420744"/>
    <n v="459748.23865420744"/>
    <n v="475239.48865420744"/>
    <n v="1313476.6579005248"/>
    <n v="-1131333.6402928191"/>
    <x v="0"/>
    <n v="628498.23865420744"/>
    <n v="628498.23865420744"/>
    <n v="628498.23865420744"/>
    <n v="1466735.4079005248"/>
    <n v="335401.76760770555"/>
    <x v="0"/>
    <n v="153258.75"/>
    <n v="168750"/>
    <n v="153258.75"/>
    <n v="153258.75"/>
    <n v="1466735.4079005248"/>
    <x v="0"/>
    <n v="44002.595829818536"/>
    <n v="31244.977043026563"/>
    <n v="5578.8191383793919"/>
    <n v="254575.37559648106"/>
    <n v="0"/>
    <n v="40465.073759567713"/>
    <n v="217161.35760509685"/>
    <n v="5499.3598847858739"/>
    <n v="14690.290821659579"/>
    <n v="15280.388975391885"/>
    <n v="281274.72454643343"/>
    <n v="1016710.6833540912"/>
    <n v="0"/>
    <n v="153258.75"/>
    <n v="168750"/>
    <n v="0"/>
    <x v="0"/>
    <x v="0"/>
    <n v="0"/>
    <n v="84.216651353629402"/>
    <n v="84.216651353629402"/>
    <n v="84.216651353629402"/>
    <n v="84.216651353629402"/>
    <n v="84.216651353629402"/>
    <n v="84.216651353629402"/>
    <n v="84.216651353629402"/>
    <n v="84.216651353629402"/>
    <n v="84.216651353629402"/>
    <n v="84.216651353629402"/>
    <n v="72.579455899478248"/>
    <n v="72.579455899478248"/>
    <n v="72.579455899478248"/>
    <n v="72.579455899478248"/>
    <n v="72.579455899478248"/>
    <n v="72.579455899478248"/>
    <n v="72.579455899478248"/>
    <n v="72.579455899478248"/>
    <n v="72.579455899478248"/>
    <n v="72.579455899478248"/>
    <n v="0"/>
    <n v="0"/>
    <x v="0"/>
    <x v="0"/>
    <x v="0"/>
    <x v="0"/>
    <x v="0"/>
    <x v="0"/>
    <x v="0"/>
    <x v="0"/>
    <x v="0"/>
    <x v="0"/>
    <x v="0"/>
    <x v="0"/>
    <x v="0"/>
    <n v="0"/>
    <n v="84.216651353629402"/>
    <n v="84.216651353629402"/>
    <n v="84.216651353629402"/>
    <n v="84.216651353629402"/>
    <n v="84.216651353629402"/>
    <n v="84.216651353629402"/>
    <n v="84.216651353629402"/>
    <n v="84.216651353629402"/>
    <n v="84.216651353629402"/>
    <n v="84.216651353629402"/>
    <n v="72.579455899478248"/>
    <n v="72.579455899478248"/>
    <n v="72.579455899478248"/>
    <n v="72.579455899478248"/>
    <n v="72.579455899478248"/>
    <n v="72.579455899478248"/>
    <n v="72.579455899478248"/>
    <n v="72.579455899478248"/>
    <n v="72.579455899478248"/>
    <n v="72.57945589947824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4681.497464842105"/>
    <n v="34681.497464842105"/>
    <n v="34681.497464842105"/>
    <n v="34681.497464842105"/>
    <n v="34681.497464842105"/>
    <n v="34681.497464842105"/>
    <n v="34681.497464842105"/>
    <n v="34681.497464842105"/>
    <n v="34681.497464842105"/>
    <n v="34681.497464842105"/>
    <n v="32641.409378674918"/>
    <n v="32641.409378674918"/>
    <n v="32641.409378674918"/>
    <n v="32641.409378674918"/>
    <n v="32641.409378674918"/>
    <n v="32641.409378674918"/>
    <n v="32641.409378674918"/>
    <n v="32641.409378674918"/>
    <n v="32641.409378674918"/>
    <n v="32641.409378674918"/>
    <n v="0"/>
    <n v="0"/>
    <x v="0"/>
    <x v="0"/>
    <x v="0"/>
    <x v="0"/>
    <x v="0"/>
    <x v="0"/>
    <x v="0"/>
    <x v="0"/>
    <x v="0"/>
    <x v="0"/>
    <x v="0"/>
    <x v="0"/>
    <x v="0"/>
    <n v="0"/>
    <n v="34681.497464842105"/>
    <n v="34681.497464842105"/>
    <n v="34681.497464842105"/>
    <n v="34681.497464842105"/>
    <n v="34681.497464842105"/>
    <n v="34681.497464842105"/>
    <n v="34681.497464842105"/>
    <n v="34681.497464842105"/>
    <n v="34681.497464842105"/>
    <n v="34681.497464842105"/>
    <n v="32641.409378674918"/>
    <n v="32641.409378674918"/>
    <n v="32641.409378674918"/>
    <n v="32641.409378674918"/>
    <n v="32641.409378674918"/>
    <n v="32641.409378674918"/>
    <n v="32641.409378674918"/>
    <n v="32641.409378674918"/>
    <n v="32641.409378674918"/>
    <n v="32641.40937867491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5.246837269672174"/>
    <n v="15.246837269672174"/>
    <n v="15.246837269672174"/>
    <n v="15.246837269672174"/>
    <n v="15.246837269672174"/>
    <n v="15.246837269672174"/>
    <n v="15.246837269672174"/>
    <n v="15.246837269672174"/>
    <n v="15.246837269672174"/>
    <n v="15.246837269672174"/>
    <n v="12.314753179350602"/>
    <n v="12.314753179350602"/>
    <n v="12.314753179350602"/>
    <n v="12.314753179350602"/>
    <n v="12.314753179350602"/>
    <n v="12.314753179350602"/>
    <n v="12.314753179350602"/>
    <n v="12.314753179350602"/>
    <n v="12.314753179350602"/>
    <n v="12.31475317935060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000"/>
    <x v="0"/>
    <n v="0.75"/>
    <x v="0"/>
    <x v="0"/>
    <x v="0"/>
    <n v="0.35518097286196509"/>
    <n v="0"/>
    <n v="0"/>
    <n v="6.0264519216768712E-5"/>
    <n v="0.15977194996904023"/>
    <n v="0"/>
    <n v="0"/>
    <n v="0.4121297382056297"/>
    <x v="0"/>
    <n v="0"/>
    <n v="7.4613214268380313E-5"/>
    <x v="3"/>
    <n v="0"/>
    <x v="0"/>
    <x v="3"/>
    <x v="2"/>
    <x v="0"/>
    <n v="168750"/>
    <x v="0"/>
    <x v="0"/>
    <n v="57375"/>
    <n v="111374.99999999999"/>
    <n v="0"/>
    <n v="168750"/>
    <x v="0"/>
    <x v="0"/>
    <n v="1567.9610725310768"/>
    <n v="275.61590449022765"/>
    <x v="237"/>
    <n v="0"/>
    <n v="0"/>
    <x v="0"/>
    <n v="92.729191096266689"/>
    <n v="84.216651353629402"/>
    <n v="0"/>
    <n v="84.216651353629402"/>
    <n v="15.246837269672174"/>
    <n v="34681.497464842105"/>
    <n v="0"/>
    <n v="34681.497464842105"/>
    <n v="92.729191096266689"/>
    <n v="38195.481789473684"/>
    <n v="1854.5838219253337"/>
    <n v="763909.63578947366"/>
    <n v="0"/>
    <x v="0"/>
    <n v="79.915718893942142"/>
    <n v="0"/>
    <n v="0"/>
    <n v="13.55951682377296"/>
    <n v="35948.68874303405"/>
    <n v="0"/>
    <n v="0"/>
    <x v="0"/>
    <n v="92.729191096266689"/>
    <x v="0"/>
    <n v="0"/>
    <n v="16.787973210385569"/>
    <n v="38195.481789473684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375"/>
    <n v="673.73321082903522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Ceiling/Attic Insulation_Natural Gas Heat_0_0"/>
    <s v="Business_Small Business_Small Business Energy Performance_Electric_Building Shell_Commercial/Industrial_Ceiling/Attic Insulation_Natural Gas Heat_0_0_2024"/>
    <x v="1"/>
    <n v="895"/>
    <x v="0"/>
    <x v="1"/>
    <x v="12"/>
    <x v="22"/>
    <x v="0"/>
    <x v="3"/>
    <x v="9"/>
    <x v="26"/>
    <x v="20"/>
    <x v="2"/>
    <x v="2"/>
    <x v="2"/>
    <x v="20"/>
    <x v="0"/>
    <x v="0"/>
    <n v="4.2043672267594312"/>
    <n v="3.8184063153429157"/>
    <n v="4.2043672267594312"/>
    <n v="9.8430007577645497"/>
    <n v="0.22711877453895127"/>
    <x v="0"/>
    <n v="536933.06518076791"/>
    <n v="519995.96518076793"/>
    <n v="536933.06518076791"/>
    <n v="1481758.8516732254"/>
    <n v="-1274729.8166127659"/>
    <x v="0"/>
    <n v="704495.96518076793"/>
    <n v="704495.96518076793"/>
    <n v="704495.96518076793"/>
    <n v="1649321.7516732253"/>
    <n v="374591.93506045942"/>
    <x v="0"/>
    <n v="167562.9"/>
    <n v="184500"/>
    <n v="167562.9"/>
    <n v="167562.9"/>
    <n v="1649321.7516732253"/>
    <x v="0"/>
    <n v="49037.024734863378"/>
    <n v="34820.451911715601"/>
    <n v="6217.2234360931825"/>
    <n v="284517.23497778724"/>
    <n v="0"/>
    <n v="45786.548718571612"/>
    <n v="245658.31386799095"/>
    <n v="5698.1270036875849"/>
    <n v="16068.287346399031"/>
    <n v="16692.753183659348"/>
    <n v="314814.86152238568"/>
    <n v="1150006.8901508397"/>
    <n v="0"/>
    <n v="167562.9"/>
    <n v="184500"/>
    <n v="0"/>
    <x v="0"/>
    <x v="0"/>
    <n v="0"/>
    <n v="0"/>
    <n v="92.076872146634813"/>
    <n v="92.076872146634813"/>
    <n v="92.076872146634813"/>
    <n v="92.076872146634813"/>
    <n v="92.076872146634813"/>
    <n v="92.076872146634813"/>
    <n v="92.076872146634813"/>
    <n v="92.076872146634813"/>
    <n v="92.076872146634813"/>
    <n v="92.076872146634813"/>
    <n v="79.353538450096238"/>
    <n v="79.353538450096238"/>
    <n v="79.353538450096238"/>
    <n v="79.353538450096238"/>
    <n v="79.353538450096238"/>
    <n v="79.353538450096238"/>
    <n v="79.353538450096238"/>
    <n v="79.353538450096238"/>
    <n v="79.353538450096238"/>
    <n v="79.353538450096238"/>
    <n v="0"/>
    <x v="0"/>
    <x v="0"/>
    <x v="0"/>
    <x v="0"/>
    <x v="0"/>
    <x v="0"/>
    <x v="0"/>
    <x v="0"/>
    <x v="0"/>
    <x v="0"/>
    <x v="0"/>
    <x v="0"/>
    <x v="0"/>
    <n v="0"/>
    <n v="0"/>
    <n v="92.076872146634813"/>
    <n v="92.076872146634813"/>
    <n v="92.076872146634813"/>
    <n v="92.076872146634813"/>
    <n v="92.076872146634813"/>
    <n v="92.076872146634813"/>
    <n v="92.076872146634813"/>
    <n v="92.076872146634813"/>
    <n v="92.076872146634813"/>
    <n v="92.076872146634813"/>
    <n v="79.353538450096238"/>
    <n v="79.353538450096238"/>
    <n v="79.353538450096238"/>
    <n v="79.353538450096238"/>
    <n v="79.353538450096238"/>
    <n v="79.353538450096238"/>
    <n v="79.353538450096238"/>
    <n v="79.353538450096238"/>
    <n v="79.353538450096238"/>
    <n v="79.35353845009623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7918.437228227369"/>
    <n v="37918.437228227369"/>
    <n v="37918.437228227369"/>
    <n v="37918.437228227369"/>
    <n v="37918.437228227369"/>
    <n v="37918.437228227369"/>
    <n v="37918.437228227369"/>
    <n v="37918.437228227369"/>
    <n v="37918.437228227369"/>
    <n v="37918.437228227369"/>
    <n v="35687.940920684581"/>
    <n v="35687.940920684581"/>
    <n v="35687.940920684581"/>
    <n v="35687.940920684581"/>
    <n v="35687.940920684581"/>
    <n v="35687.940920684581"/>
    <n v="35687.940920684581"/>
    <n v="35687.940920684581"/>
    <n v="35687.940920684581"/>
    <n v="35687.940920684581"/>
    <n v="0"/>
    <x v="0"/>
    <x v="0"/>
    <x v="0"/>
    <x v="0"/>
    <x v="0"/>
    <x v="0"/>
    <x v="0"/>
    <x v="0"/>
    <x v="0"/>
    <x v="0"/>
    <x v="0"/>
    <x v="0"/>
    <x v="0"/>
    <n v="0"/>
    <n v="0"/>
    <n v="37918.437228227369"/>
    <n v="37918.437228227369"/>
    <n v="37918.437228227369"/>
    <n v="37918.437228227369"/>
    <n v="37918.437228227369"/>
    <n v="37918.437228227369"/>
    <n v="37918.437228227369"/>
    <n v="37918.437228227369"/>
    <n v="37918.437228227369"/>
    <n v="37918.437228227369"/>
    <n v="35687.940920684581"/>
    <n v="35687.940920684581"/>
    <n v="35687.940920684581"/>
    <n v="35687.940920684581"/>
    <n v="35687.940920684581"/>
    <n v="35687.940920684581"/>
    <n v="35687.940920684581"/>
    <n v="35687.940920684581"/>
    <n v="35687.940920684581"/>
    <n v="35687.940920684581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.669875414841581"/>
    <n v="16.669875414841581"/>
    <n v="16.669875414841581"/>
    <n v="16.669875414841581"/>
    <n v="16.669875414841581"/>
    <n v="16.669875414841581"/>
    <n v="16.669875414841581"/>
    <n v="16.669875414841581"/>
    <n v="16.669875414841581"/>
    <n v="16.669875414841581"/>
    <n v="13.464130142756659"/>
    <n v="13.464130142756659"/>
    <n v="13.464130142756659"/>
    <n v="13.464130142756659"/>
    <n v="13.464130142756659"/>
    <n v="13.464130142756659"/>
    <n v="13.464130142756659"/>
    <n v="13.464130142756659"/>
    <n v="13.464130142756659"/>
    <n v="13.46413014275665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6000"/>
    <x v="0"/>
    <n v="0.75"/>
    <x v="0"/>
    <x v="0"/>
    <x v="0"/>
    <n v="0.35518097286196509"/>
    <n v="0"/>
    <n v="0"/>
    <n v="6.0264519216768712E-5"/>
    <n v="0.15977194996904023"/>
    <n v="0"/>
    <n v="0"/>
    <n v="0.4121297382056297"/>
    <x v="0"/>
    <n v="0"/>
    <n v="7.4613214268380313E-5"/>
    <x v="3"/>
    <n v="0"/>
    <x v="0"/>
    <x v="3"/>
    <x v="2"/>
    <x v="0"/>
    <n v="184500"/>
    <x v="0"/>
    <x v="0"/>
    <n v="62730"/>
    <n v="121769.99999999999"/>
    <n v="0"/>
    <n v="184500"/>
    <x v="0"/>
    <x v="0"/>
    <n v="1714.304105967311"/>
    <n v="301.34005557598232"/>
    <x v="238"/>
    <n v="0"/>
    <n v="0"/>
    <x v="0"/>
    <n v="101.38391559858491"/>
    <n v="92.076872146634813"/>
    <n v="0"/>
    <n v="92.076872146634813"/>
    <n v="16.669875414841581"/>
    <n v="37918.437228227369"/>
    <n v="0"/>
    <n v="37918.437228227369"/>
    <n v="101.38391559858491"/>
    <n v="41760.393423157897"/>
    <n v="2027.6783119716981"/>
    <n v="835207.86846315791"/>
    <n v="0"/>
    <x v="0"/>
    <n v="87.374519324043419"/>
    <n v="0"/>
    <n v="0"/>
    <n v="14.825071727325103"/>
    <n v="39303.8996923839"/>
    <n v="0"/>
    <n v="0"/>
    <x v="0"/>
    <n v="101.38391559858491"/>
    <x v="0"/>
    <n v="0"/>
    <n v="18.354850710021559"/>
    <n v="41760.393423157897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730"/>
    <n v="644.53810502644376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Ceiling/Attic Insulation_Natural Gas Heat_0_0"/>
    <s v="Business_Small Business_Small Business Energy Performance_Electric_Building Shell_Commercial/Industrial_Ceiling/Attic Insulation_Natural Gas Heat_0_0_2025"/>
    <x v="1"/>
    <n v="895"/>
    <x v="0"/>
    <x v="1"/>
    <x v="12"/>
    <x v="22"/>
    <x v="0"/>
    <x v="3"/>
    <x v="9"/>
    <x v="26"/>
    <x v="20"/>
    <x v="2"/>
    <x v="2"/>
    <x v="3"/>
    <x v="20"/>
    <x v="0"/>
    <x v="0"/>
    <n v="4.3075881149312742"/>
    <n v="3.9121515259805841"/>
    <n v="4.3075881149312742"/>
    <n v="10.11016550038693"/>
    <n v="0.22573639581791896"/>
    <x v="0"/>
    <n v="599288.32943312638"/>
    <n v="580974.2294331264"/>
    <n v="599288.32943312638"/>
    <n v="1650633.5353365564"/>
    <n v="-1418311.1182144666"/>
    <x v="0"/>
    <n v="780474.2294331264"/>
    <n v="780474.2294331264"/>
    <n v="780474.2294331264"/>
    <n v="1831819.4353365563"/>
    <n v="413508.31712208968"/>
    <x v="0"/>
    <n v="181185.9"/>
    <n v="199499.99999999997"/>
    <n v="181185.9"/>
    <n v="181185.9"/>
    <n v="1831819.4353365563"/>
    <x v="0"/>
    <n v="54042.0916335812"/>
    <n v="38374.99289430034"/>
    <n v="6851.8899693567591"/>
    <n v="314239.34262485139"/>
    <n v="0"/>
    <n v="51179.355286033395"/>
    <n v="274528.08624663774"/>
    <n v="5841.5725703400858"/>
    <n v="17382.2937234286"/>
    <n v="18034.604484596737"/>
    <n v="347854.3574533175"/>
    <n v="1284465.0778832389"/>
    <n v="0"/>
    <n v="181185.9"/>
    <n v="199499.99999999997"/>
    <n v="0"/>
    <x v="0"/>
    <x v="0"/>
    <n v="0"/>
    <n v="0"/>
    <n v="0"/>
    <n v="99.562796711401873"/>
    <n v="99.562796711401873"/>
    <n v="99.562796711401873"/>
    <n v="99.562796711401873"/>
    <n v="99.562796711401873"/>
    <n v="99.562796711401873"/>
    <n v="99.562796711401873"/>
    <n v="99.562796711401873"/>
    <n v="99.562796711401873"/>
    <n v="99.562796711401873"/>
    <n v="85.805045641160959"/>
    <n v="85.805045641160959"/>
    <n v="85.805045641160959"/>
    <n v="85.805045641160959"/>
    <n v="85.805045641160959"/>
    <n v="85.805045641160959"/>
    <n v="85.805045641160959"/>
    <n v="85.805045641160959"/>
    <n v="85.805045641160959"/>
    <n v="85.805045641160959"/>
    <x v="0"/>
    <x v="0"/>
    <x v="0"/>
    <x v="0"/>
    <x v="0"/>
    <x v="0"/>
    <x v="0"/>
    <x v="0"/>
    <x v="0"/>
    <x v="0"/>
    <x v="0"/>
    <x v="0"/>
    <x v="0"/>
    <n v="0"/>
    <n v="0"/>
    <n v="0"/>
    <n v="99.562796711401873"/>
    <n v="99.562796711401873"/>
    <n v="99.562796711401873"/>
    <n v="99.562796711401873"/>
    <n v="99.562796711401873"/>
    <n v="99.562796711401873"/>
    <n v="99.562796711401873"/>
    <n v="99.562796711401873"/>
    <n v="99.562796711401873"/>
    <n v="99.562796711401873"/>
    <n v="85.805045641160959"/>
    <n v="85.805045641160959"/>
    <n v="85.805045641160959"/>
    <n v="85.805045641160959"/>
    <n v="85.805045641160959"/>
    <n v="85.805045641160959"/>
    <n v="85.805045641160959"/>
    <n v="85.805045641160959"/>
    <n v="85.805045641160959"/>
    <n v="85.80504564116095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1001.23700288"/>
    <n v="41001.23700288"/>
    <n v="41001.23700288"/>
    <n v="41001.23700288"/>
    <n v="41001.23700288"/>
    <n v="41001.23700288"/>
    <n v="41001.23700288"/>
    <n v="41001.23700288"/>
    <n v="41001.23700288"/>
    <n v="41001.23700288"/>
    <n v="38589.399532122348"/>
    <n v="38589.399532122348"/>
    <n v="38589.399532122348"/>
    <n v="38589.399532122348"/>
    <n v="38589.399532122348"/>
    <n v="38589.399532122348"/>
    <n v="38589.399532122348"/>
    <n v="38589.399532122348"/>
    <n v="38589.399532122348"/>
    <n v="38589.399532122348"/>
    <x v="0"/>
    <x v="0"/>
    <x v="0"/>
    <x v="0"/>
    <x v="0"/>
    <x v="0"/>
    <x v="0"/>
    <x v="0"/>
    <x v="0"/>
    <x v="0"/>
    <x v="0"/>
    <x v="0"/>
    <x v="0"/>
    <n v="0"/>
    <n v="0"/>
    <n v="0"/>
    <n v="41001.23700288"/>
    <n v="41001.23700288"/>
    <n v="41001.23700288"/>
    <n v="41001.23700288"/>
    <n v="41001.23700288"/>
    <n v="41001.23700288"/>
    <n v="41001.23700288"/>
    <n v="41001.23700288"/>
    <n v="41001.23700288"/>
    <n v="41001.23700288"/>
    <n v="38589.399532122348"/>
    <n v="38589.399532122348"/>
    <n v="38589.399532122348"/>
    <n v="38589.399532122348"/>
    <n v="38589.399532122348"/>
    <n v="38589.399532122348"/>
    <n v="38589.399532122348"/>
    <n v="38589.399532122348"/>
    <n v="38589.399532122348"/>
    <n v="38589.39953212234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.025149838812439"/>
    <n v="18.025149838812439"/>
    <n v="18.025149838812439"/>
    <n v="18.025149838812439"/>
    <n v="18.025149838812439"/>
    <n v="18.025149838812439"/>
    <n v="18.025149838812439"/>
    <n v="18.025149838812439"/>
    <n v="18.025149838812439"/>
    <n v="18.025149838812439"/>
    <n v="14.558774869810046"/>
    <n v="14.558774869810046"/>
    <n v="14.558774869810046"/>
    <n v="14.558774869810046"/>
    <n v="14.558774869810046"/>
    <n v="14.558774869810046"/>
    <n v="14.558774869810046"/>
    <n v="14.558774869810046"/>
    <n v="14.558774869810046"/>
    <n v="14.55877486981004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6000"/>
    <x v="0"/>
    <n v="0.75"/>
    <x v="0"/>
    <x v="0"/>
    <x v="0"/>
    <n v="0.35518097286196509"/>
    <n v="0"/>
    <n v="0"/>
    <n v="6.0264519216768712E-5"/>
    <n v="0.15977194996904023"/>
    <n v="0"/>
    <n v="0"/>
    <n v="0.4121297382056297"/>
    <x v="0"/>
    <n v="0"/>
    <n v="7.4613214268380313E-5"/>
    <x v="3"/>
    <n v="0"/>
    <x v="0"/>
    <x v="3"/>
    <x v="2"/>
    <x v="0"/>
    <n v="199500"/>
    <x v="0"/>
    <x v="0"/>
    <n v="67830"/>
    <n v="131669.99999999997"/>
    <n v="0"/>
    <n v="199499.99999999997"/>
    <x v="0"/>
    <x v="0"/>
    <n v="1853.6784235256275"/>
    <n v="325.83924708622487"/>
    <x v="239"/>
    <n v="0"/>
    <n v="0"/>
    <x v="0"/>
    <n v="109.6265103626975"/>
    <n v="99.562796711401873"/>
    <n v="0"/>
    <n v="99.562796711401873"/>
    <n v="18.025149838812439"/>
    <n v="41001.23700288"/>
    <n v="0"/>
    <n v="41001.23700288"/>
    <n v="109.6265103626975"/>
    <n v="45155.547359999997"/>
    <n v="2192.5302072539498"/>
    <n v="903110.94719999994"/>
    <n v="0"/>
    <x v="0"/>
    <n v="94.478138781282709"/>
    <n v="0"/>
    <n v="0"/>
    <n v="16.030362111660477"/>
    <n v="42499.3386917647"/>
    <n v="0"/>
    <n v="0"/>
    <x v="0"/>
    <n v="109.6265103626975"/>
    <x v="0"/>
    <n v="0"/>
    <n v="19.847114995389163"/>
    <n v="45155.547359999997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830"/>
    <n v="597.37678026841127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Rim/Band Joist Insulation_Electric Heat_0_0"/>
    <s v="Business_Small Business_Small Business Energy Performance_Electric_Building Shell_Commercial/Industrial_Rim/Band Joist Insulation_Electric Heat_0_0_2022"/>
    <x v="1"/>
    <n v="896"/>
    <x v="0"/>
    <x v="1"/>
    <x v="12"/>
    <x v="22"/>
    <x v="0"/>
    <x v="3"/>
    <x v="9"/>
    <x v="27"/>
    <x v="19"/>
    <x v="2"/>
    <x v="2"/>
    <x v="0"/>
    <x v="21"/>
    <x v="0"/>
    <x v="0"/>
    <n v="1.1825276133867468"/>
    <n v="1.0739715784778434"/>
    <n v="1.1825276133867468"/>
    <n v="4.6874760918886986"/>
    <n v="0.12719070139936467"/>
    <x v="0"/>
    <n v="372.98605157514771"/>
    <n v="166.43605157514776"/>
    <n v="372.98605157514771"/>
    <n v="7535.1730199699623"/>
    <n v="-8360.3112396198812"/>
    <x v="0"/>
    <n v="2416.4360515751478"/>
    <n v="2416.4360515751478"/>
    <n v="2416.4360515751478"/>
    <n v="9578.6230199699621"/>
    <n v="1218.3117803500802"/>
    <x v="0"/>
    <n v="2043.45"/>
    <n v="2250"/>
    <n v="2043.45"/>
    <n v="2043.45"/>
    <n v="9578.6230199699621"/>
    <x v="0"/>
    <n v="1151.3404080498956"/>
    <n v="56.660487961497786"/>
    <n v="10.31088433868681"/>
    <n v="0"/>
    <n v="0"/>
    <n v="1047.4392185976401"/>
    <n v="0"/>
    <n v="150.6850526274273"/>
    <n v="0"/>
    <n v="0"/>
    <n v="7328.6230199699621"/>
    <n v="0"/>
    <n v="0"/>
    <n v="2043.45"/>
    <n v="2250"/>
    <n v="0"/>
    <x v="0"/>
    <x v="0"/>
    <n v="2.1031424384116546"/>
    <n v="2.1031424384116546"/>
    <n v="2.1031424384116546"/>
    <n v="2.1031424384116546"/>
    <n v="2.1031424384116546"/>
    <n v="2.1031424384116546"/>
    <n v="2.1031424384116546"/>
    <n v="2.1031424384116546"/>
    <n v="2.1031424384116546"/>
    <n v="2.1031424384116546"/>
    <n v="2.0850096528541227"/>
    <n v="2.0850096528541227"/>
    <n v="2.0850096528541227"/>
    <n v="2.0850096528541227"/>
    <n v="2.0850096528541227"/>
    <n v="2.0850096528541227"/>
    <n v="2.0850096528541227"/>
    <n v="2.0850096528541227"/>
    <n v="2.0850096528541227"/>
    <n v="2.0850096528541227"/>
    <n v="0"/>
    <n v="0"/>
    <n v="0"/>
    <x v="0"/>
    <x v="0"/>
    <x v="0"/>
    <x v="0"/>
    <x v="0"/>
    <x v="0"/>
    <x v="0"/>
    <x v="0"/>
    <x v="0"/>
    <x v="0"/>
    <x v="0"/>
    <x v="0"/>
    <x v="0"/>
    <n v="2.1031424384116546"/>
    <n v="2.1031424384116546"/>
    <n v="2.1031424384116546"/>
    <n v="2.1031424384116546"/>
    <n v="2.1031424384116546"/>
    <n v="2.1031424384116546"/>
    <n v="2.1031424384116546"/>
    <n v="2.1031424384116546"/>
    <n v="2.1031424384116546"/>
    <n v="2.1031424384116546"/>
    <n v="2.0850096528541227"/>
    <n v="2.0850096528541227"/>
    <n v="2.0850096528541227"/>
    <n v="2.0850096528541227"/>
    <n v="2.0850096528541227"/>
    <n v="2.0850096528541227"/>
    <n v="2.0850096528541227"/>
    <n v="2.0850096528541227"/>
    <n v="2.0850096528541227"/>
    <n v="2.085009652854122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8713627286803451E-2"/>
    <n v="2.8713627286803451E-2"/>
    <n v="2.8713627286803451E-2"/>
    <n v="2.8713627286803451E-2"/>
    <n v="2.8713627286803451E-2"/>
    <n v="2.8713627286803451E-2"/>
    <n v="2.8713627286803451E-2"/>
    <n v="2.8713627286803451E-2"/>
    <n v="2.8713627286803451E-2"/>
    <n v="2.8713627286803451E-2"/>
    <n v="2.3191775885495092E-2"/>
    <n v="2.3191775885495092E-2"/>
    <n v="2.3191775885495092E-2"/>
    <n v="2.3191775885495092E-2"/>
    <n v="2.3191775885495092E-2"/>
    <n v="2.3191775885495092E-2"/>
    <n v="2.3191775885495092E-2"/>
    <n v="2.3191775885495092E-2"/>
    <n v="2.3191775885495092E-2"/>
    <n v="2.3191775885495092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0"/>
    <x v="0"/>
    <n v="1"/>
    <x v="0"/>
    <x v="0"/>
    <x v="0"/>
    <n v="1.020337983730516"/>
    <n v="0"/>
    <n v="0"/>
    <n v="1.1349323881423618E-5"/>
    <n v="0"/>
    <n v="0"/>
    <n v="0"/>
    <n v="1.0292115972554525"/>
    <x v="0"/>
    <n v="0"/>
    <n v="1.4051543853191146E-5"/>
    <x v="0"/>
    <n v="0"/>
    <x v="0"/>
    <x v="3"/>
    <x v="2"/>
    <x v="0"/>
    <n v="2250"/>
    <x v="0"/>
    <x v="0"/>
    <n v="2250"/>
    <n v="0"/>
    <n v="0"/>
    <n v="2250"/>
    <x v="0"/>
    <x v="0"/>
    <n v="41.881520912657791"/>
    <n v="0.51905403172298548"/>
    <x v="0"/>
    <n v="0"/>
    <n v="0"/>
    <x v="0"/>
    <n v="2.3157260938247681"/>
    <n v="2.1031424384116546"/>
    <n v="0"/>
    <n v="2.1031424384116546"/>
    <n v="2.8713627286803451E-2"/>
    <n v="0"/>
    <n v="0"/>
    <n v="0"/>
    <n v="2.3157260938247681"/>
    <n v="0"/>
    <n v="46.314521876495363"/>
    <n v="0"/>
    <n v="0"/>
    <x v="0"/>
    <n v="2.2957604633936608"/>
    <n v="0"/>
    <n v="0"/>
    <n v="2.5535978733203141E-2"/>
    <n v="0"/>
    <n v="0"/>
    <n v="0"/>
    <x v="0"/>
    <n v="2.3157260938247681"/>
    <x v="0"/>
    <n v="0"/>
    <n v="3.1615973669680081E-2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0"/>
    <n v="18.928281945704896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Rim/Band Joist Insulation_Electric Heat_0_0"/>
    <s v="Business_Small Business_Small Business Energy Performance_Electric_Building Shell_Commercial/Industrial_Rim/Band Joist Insulation_Electric Heat_0_0_2023"/>
    <x v="1"/>
    <n v="896"/>
    <x v="0"/>
    <x v="1"/>
    <x v="12"/>
    <x v="22"/>
    <x v="0"/>
    <x v="3"/>
    <x v="9"/>
    <x v="27"/>
    <x v="19"/>
    <x v="2"/>
    <x v="2"/>
    <x v="1"/>
    <x v="21"/>
    <x v="0"/>
    <x v="0"/>
    <n v="1.2090128009537711"/>
    <n v="1.0980254258262148"/>
    <n v="1.2090128009537711"/>
    <n v="4.7740869611934285"/>
    <n v="0.12736254552572676"/>
    <x v="0"/>
    <n v="474.56356456553704"/>
    <n v="245.06356456553704"/>
    <n v="474.56356456553704"/>
    <n v="8569.0644453896784"/>
    <n v="-9459.0099252346863"/>
    <x v="0"/>
    <n v="2745.063564565537"/>
    <n v="2745.063564565537"/>
    <n v="2745.063564565537"/>
    <n v="10839.564445389678"/>
    <n v="1380.5545201549921"/>
    <x v="0"/>
    <n v="2270.5"/>
    <n v="2500"/>
    <n v="2270.5"/>
    <n v="2270.5"/>
    <n v="10839.564445389678"/>
    <x v="0"/>
    <n v="1303.500670294799"/>
    <n v="65.380162275996796"/>
    <n v="11.673687584196422"/>
    <n v="0"/>
    <n v="0"/>
    <n v="1205.4132734380387"/>
    <n v="0"/>
    <n v="159.09577097250602"/>
    <n v="0"/>
    <n v="0"/>
    <n v="8339.5644453896784"/>
    <n v="0"/>
    <n v="0"/>
    <n v="2270.5"/>
    <n v="2500"/>
    <n v="0"/>
    <x v="0"/>
    <x v="0"/>
    <n v="0"/>
    <n v="2.3368249315685055"/>
    <n v="2.3368249315685055"/>
    <n v="2.3368249315685055"/>
    <n v="2.3368249315685055"/>
    <n v="2.3368249315685055"/>
    <n v="2.3368249315685055"/>
    <n v="2.3368249315685055"/>
    <n v="2.3368249315685055"/>
    <n v="2.3368249315685055"/>
    <n v="2.3368249315685055"/>
    <n v="2.3166773920601367"/>
    <n v="2.3166773920601367"/>
    <n v="2.3166773920601367"/>
    <n v="2.3166773920601367"/>
    <n v="2.3166773920601367"/>
    <n v="2.3166773920601367"/>
    <n v="2.3166773920601367"/>
    <n v="2.3166773920601367"/>
    <n v="2.3166773920601367"/>
    <n v="2.3166773920601367"/>
    <n v="0"/>
    <n v="0"/>
    <x v="0"/>
    <x v="0"/>
    <x v="0"/>
    <x v="0"/>
    <x v="0"/>
    <x v="0"/>
    <x v="0"/>
    <x v="0"/>
    <x v="0"/>
    <x v="0"/>
    <x v="0"/>
    <x v="0"/>
    <x v="0"/>
    <n v="0"/>
    <n v="2.3368249315685055"/>
    <n v="2.3368249315685055"/>
    <n v="2.3368249315685055"/>
    <n v="2.3368249315685055"/>
    <n v="2.3368249315685055"/>
    <n v="2.3368249315685055"/>
    <n v="2.3368249315685055"/>
    <n v="2.3368249315685055"/>
    <n v="2.3368249315685055"/>
    <n v="2.3368249315685055"/>
    <n v="2.3166773920601367"/>
    <n v="2.3166773920601367"/>
    <n v="2.3166773920601367"/>
    <n v="2.3166773920601367"/>
    <n v="2.3166773920601367"/>
    <n v="2.3166773920601367"/>
    <n v="2.3166773920601367"/>
    <n v="2.3166773920601367"/>
    <n v="2.3166773920601367"/>
    <n v="2.316677392060136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1904030318670493E-2"/>
    <n v="3.1904030318670493E-2"/>
    <n v="3.1904030318670493E-2"/>
    <n v="3.1904030318670493E-2"/>
    <n v="3.1904030318670493E-2"/>
    <n v="3.1904030318670493E-2"/>
    <n v="3.1904030318670493E-2"/>
    <n v="3.1904030318670493E-2"/>
    <n v="3.1904030318670493E-2"/>
    <n v="3.1904030318670493E-2"/>
    <n v="2.5768639872772323E-2"/>
    <n v="2.5768639872772323E-2"/>
    <n v="2.5768639872772323E-2"/>
    <n v="2.5768639872772323E-2"/>
    <n v="2.5768639872772323E-2"/>
    <n v="2.5768639872772323E-2"/>
    <n v="2.5768639872772323E-2"/>
    <n v="2.5768639872772323E-2"/>
    <n v="2.5768639872772323E-2"/>
    <n v="2.5768639872772323E-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0"/>
    <x v="0"/>
    <n v="1"/>
    <x v="0"/>
    <x v="0"/>
    <x v="0"/>
    <n v="1.020337983730516"/>
    <n v="0"/>
    <n v="0"/>
    <n v="1.1349323881423618E-5"/>
    <n v="0"/>
    <n v="0"/>
    <n v="0"/>
    <n v="1.0292115972554525"/>
    <x v="0"/>
    <n v="0"/>
    <n v="1.4051543853191146E-5"/>
    <x v="0"/>
    <n v="0"/>
    <x v="0"/>
    <x v="3"/>
    <x v="2"/>
    <x v="0"/>
    <n v="2500"/>
    <x v="0"/>
    <x v="0"/>
    <n v="2500"/>
    <n v="0"/>
    <n v="0"/>
    <n v="2500"/>
    <x v="0"/>
    <x v="0"/>
    <n v="46.535023236286413"/>
    <n v="0.57672670191442832"/>
    <x v="0"/>
    <n v="0"/>
    <n v="0"/>
    <x v="0"/>
    <n v="2.5730289931386316"/>
    <n v="2.3368249315685055"/>
    <n v="0"/>
    <n v="2.3368249315685055"/>
    <n v="3.1904030318670493E-2"/>
    <n v="0"/>
    <n v="0"/>
    <n v="0"/>
    <n v="2.5730289931386316"/>
    <n v="0"/>
    <n v="51.460579862772633"/>
    <n v="0"/>
    <n v="0"/>
    <x v="0"/>
    <n v="2.5508449593262901"/>
    <n v="0"/>
    <n v="0"/>
    <n v="2.8373309703559044E-2"/>
    <n v="0"/>
    <n v="0"/>
    <n v="0"/>
    <x v="0"/>
    <n v="2.5730289931386316"/>
    <x v="0"/>
    <n v="0"/>
    <n v="3.5128859632977863E-2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18.694599452548044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Rim/Band Joist Insulation_Electric Heat_0_0"/>
    <s v="Business_Small Business_Small Business Energy Performance_Electric_Building Shell_Commercial/Industrial_Rim/Band Joist Insulation_Electric Heat_0_0_2024"/>
    <x v="1"/>
    <n v="896"/>
    <x v="0"/>
    <x v="1"/>
    <x v="12"/>
    <x v="22"/>
    <x v="0"/>
    <x v="3"/>
    <x v="9"/>
    <x v="27"/>
    <x v="19"/>
    <x v="2"/>
    <x v="2"/>
    <x v="2"/>
    <x v="21"/>
    <x v="0"/>
    <x v="0"/>
    <n v="1.2353516182561979"/>
    <n v="1.1219463397002789"/>
    <n v="1.2353516182561979"/>
    <n v="4.8565595749358819"/>
    <n v="0.12760855514331149"/>
    <x v="0"/>
    <n v="587.80243417576685"/>
    <n v="335.35243417576703"/>
    <n v="587.80243417576685"/>
    <n v="9631.950366381112"/>
    <n v="-10581.672350016952"/>
    <x v="0"/>
    <n v="3085.352434175767"/>
    <n v="3085.352434175767"/>
    <n v="3085.352434175767"/>
    <n v="12129.500366381113"/>
    <n v="1547.8280163641612"/>
    <x v="0"/>
    <n v="2497.5500000000002"/>
    <n v="2750"/>
    <n v="2497.5500000000002"/>
    <n v="2497.5500000000002"/>
    <n v="12129.500366381113"/>
    <x v="0"/>
    <n v="1461.4330118116716"/>
    <n v="73.30612847672046"/>
    <n v="13.08887607576915"/>
    <n v="0"/>
    <n v="0"/>
    <n v="1371.7057121665689"/>
    <n v="0"/>
    <n v="165.81870564503677"/>
    <n v="0"/>
    <n v="0"/>
    <n v="9379.5003663811131"/>
    <n v="0"/>
    <n v="0"/>
    <n v="2497.5500000000002"/>
    <n v="2750"/>
    <n v="0"/>
    <x v="0"/>
    <x v="0"/>
    <n v="0"/>
    <n v="0"/>
    <n v="2.5705074247253554"/>
    <n v="2.5705074247253554"/>
    <n v="2.5705074247253554"/>
    <n v="2.5705074247253554"/>
    <n v="2.5705074247253554"/>
    <n v="2.5705074247253554"/>
    <n v="2.5705074247253554"/>
    <n v="2.5705074247253554"/>
    <n v="2.5705074247253554"/>
    <n v="2.5705074247253554"/>
    <n v="2.5483451312661503"/>
    <n v="2.5483451312661503"/>
    <n v="2.5483451312661503"/>
    <n v="2.5483451312661503"/>
    <n v="2.5483451312661503"/>
    <n v="2.5483451312661503"/>
    <n v="2.5483451312661503"/>
    <n v="2.5483451312661503"/>
    <n v="2.5483451312661503"/>
    <n v="2.5483451312661503"/>
    <n v="0"/>
    <x v="0"/>
    <x v="0"/>
    <x v="0"/>
    <x v="0"/>
    <x v="0"/>
    <x v="0"/>
    <x v="0"/>
    <x v="0"/>
    <x v="0"/>
    <x v="0"/>
    <x v="0"/>
    <x v="0"/>
    <x v="0"/>
    <n v="0"/>
    <n v="0"/>
    <n v="2.5705074247253554"/>
    <n v="2.5705074247253554"/>
    <n v="2.5705074247253554"/>
    <n v="2.5705074247253554"/>
    <n v="2.5705074247253554"/>
    <n v="2.5705074247253554"/>
    <n v="2.5705074247253554"/>
    <n v="2.5705074247253554"/>
    <n v="2.5705074247253554"/>
    <n v="2.5705074247253554"/>
    <n v="2.5483451312661503"/>
    <n v="2.5483451312661503"/>
    <n v="2.5483451312661503"/>
    <n v="2.5483451312661503"/>
    <n v="2.5483451312661503"/>
    <n v="2.5483451312661503"/>
    <n v="2.5483451312661503"/>
    <n v="2.5483451312661503"/>
    <n v="2.5483451312661503"/>
    <n v="2.54834513126615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5094433350537545E-2"/>
    <n v="3.5094433350537545E-2"/>
    <n v="3.5094433350537545E-2"/>
    <n v="3.5094433350537545E-2"/>
    <n v="3.5094433350537545E-2"/>
    <n v="3.5094433350537545E-2"/>
    <n v="3.5094433350537545E-2"/>
    <n v="3.5094433350537545E-2"/>
    <n v="3.5094433350537545E-2"/>
    <n v="3.5094433350537545E-2"/>
    <n v="2.8345503860049557E-2"/>
    <n v="2.8345503860049557E-2"/>
    <n v="2.8345503860049557E-2"/>
    <n v="2.8345503860049557E-2"/>
    <n v="2.8345503860049557E-2"/>
    <n v="2.8345503860049557E-2"/>
    <n v="2.8345503860049557E-2"/>
    <n v="2.8345503860049557E-2"/>
    <n v="2.8345503860049557E-2"/>
    <n v="2.8345503860049557E-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50"/>
    <x v="0"/>
    <n v="1"/>
    <x v="0"/>
    <x v="0"/>
    <x v="0"/>
    <n v="1.020337983730516"/>
    <n v="0"/>
    <n v="0"/>
    <n v="1.1349323881423618E-5"/>
    <n v="0"/>
    <n v="0"/>
    <n v="0"/>
    <n v="1.0292115972554525"/>
    <x v="0"/>
    <n v="0"/>
    <n v="1.4051543853191146E-5"/>
    <x v="0"/>
    <n v="0"/>
    <x v="0"/>
    <x v="3"/>
    <x v="2"/>
    <x v="0"/>
    <n v="2750"/>
    <x v="0"/>
    <x v="0"/>
    <n v="2750"/>
    <n v="0"/>
    <n v="0"/>
    <n v="2750"/>
    <x v="0"/>
    <x v="0"/>
    <n v="51.188525559915078"/>
    <n v="0.63439937210587094"/>
    <x v="0"/>
    <n v="0"/>
    <n v="0"/>
    <x v="0"/>
    <n v="2.8303318924524943"/>
    <n v="2.5705074247253554"/>
    <n v="0"/>
    <n v="2.5705074247253554"/>
    <n v="3.5094433350537545E-2"/>
    <n v="0"/>
    <n v="0"/>
    <n v="0"/>
    <n v="2.8303318924524943"/>
    <n v="0"/>
    <n v="56.606637849049889"/>
    <n v="0"/>
    <n v="0"/>
    <x v="0"/>
    <n v="2.8059294552589189"/>
    <n v="0"/>
    <n v="0"/>
    <n v="3.1210640673914949E-2"/>
    <n v="0"/>
    <n v="0"/>
    <n v="0"/>
    <x v="0"/>
    <n v="2.8303318924524943"/>
    <x v="0"/>
    <n v="0"/>
    <n v="3.8641745596275652E-2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50"/>
    <n v="17.993551973077491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Rim/Band Joist Insulation_Electric Heat_0_0"/>
    <s v="Business_Small Business_Small Business Energy Performance_Electric_Building Shell_Commercial/Industrial_Rim/Band Joist Insulation_Electric Heat_0_0_2025"/>
    <x v="1"/>
    <n v="896"/>
    <x v="0"/>
    <x v="1"/>
    <x v="12"/>
    <x v="22"/>
    <x v="0"/>
    <x v="3"/>
    <x v="9"/>
    <x v="27"/>
    <x v="19"/>
    <x v="2"/>
    <x v="2"/>
    <x v="3"/>
    <x v="21"/>
    <x v="0"/>
    <x v="0"/>
    <n v="1.2621038308446437"/>
    <n v="1.1462426991731054"/>
    <n v="1.2621038308446437"/>
    <n v="4.9348933178622962"/>
    <n v="0.12799131693905735"/>
    <x v="0"/>
    <n v="714.12809751931627"/>
    <n v="438.72809751931618"/>
    <n v="714.12809751931627"/>
    <n v="10721.010333847611"/>
    <n v="-11724.688960169056"/>
    <x v="0"/>
    <n v="3438.7280975193162"/>
    <n v="3438.7280975193162"/>
    <n v="3438.7280975193162"/>
    <n v="13445.610333847611"/>
    <n v="1720.9213736785543"/>
    <x v="0"/>
    <n v="2724.6"/>
    <n v="3000"/>
    <n v="2724.6"/>
    <n v="2724.6"/>
    <n v="13445.610333847611"/>
    <x v="0"/>
    <n v="1624.8609344586289"/>
    <n v="81.507246112913435"/>
    <n v="14.55319310701195"/>
    <n v="0"/>
    <n v="0"/>
    <n v="1546.3165347832319"/>
    <n v="0"/>
    <n v="171.49018905753042"/>
    <n v="0"/>
    <n v="0"/>
    <n v="10445.610333847611"/>
    <n v="0"/>
    <n v="0"/>
    <n v="2724.6"/>
    <n v="3000"/>
    <n v="0"/>
    <x v="0"/>
    <x v="0"/>
    <n v="0"/>
    <n v="0"/>
    <n v="0"/>
    <n v="2.8041899178822058"/>
    <n v="2.8041899178822058"/>
    <n v="2.8041899178822058"/>
    <n v="2.8041899178822058"/>
    <n v="2.8041899178822058"/>
    <n v="2.8041899178822058"/>
    <n v="2.8041899178822058"/>
    <n v="2.8041899178822058"/>
    <n v="2.8041899178822058"/>
    <n v="2.8041899178822058"/>
    <n v="2.7800128704721643"/>
    <n v="2.7800128704721643"/>
    <n v="2.7800128704721643"/>
    <n v="2.7800128704721643"/>
    <n v="2.7800128704721643"/>
    <n v="2.7800128704721643"/>
    <n v="2.7800128704721643"/>
    <n v="2.7800128704721643"/>
    <n v="2.7800128704721643"/>
    <n v="2.7800128704721643"/>
    <x v="0"/>
    <x v="0"/>
    <x v="0"/>
    <x v="0"/>
    <x v="0"/>
    <x v="0"/>
    <x v="0"/>
    <x v="0"/>
    <x v="0"/>
    <x v="0"/>
    <x v="0"/>
    <x v="0"/>
    <x v="0"/>
    <n v="0"/>
    <n v="0"/>
    <n v="0"/>
    <n v="2.8041899178822058"/>
    <n v="2.8041899178822058"/>
    <n v="2.8041899178822058"/>
    <n v="2.8041899178822058"/>
    <n v="2.8041899178822058"/>
    <n v="2.8041899178822058"/>
    <n v="2.8041899178822058"/>
    <n v="2.8041899178822058"/>
    <n v="2.8041899178822058"/>
    <n v="2.8041899178822058"/>
    <n v="2.7800128704721643"/>
    <n v="2.7800128704721643"/>
    <n v="2.7800128704721643"/>
    <n v="2.7800128704721643"/>
    <n v="2.7800128704721643"/>
    <n v="2.7800128704721643"/>
    <n v="2.7800128704721643"/>
    <n v="2.7800128704721643"/>
    <n v="2.7800128704721643"/>
    <n v="2.780012870472164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8284836382404597E-2"/>
    <n v="3.8284836382404597E-2"/>
    <n v="3.8284836382404597E-2"/>
    <n v="3.8284836382404597E-2"/>
    <n v="3.8284836382404597E-2"/>
    <n v="3.8284836382404597E-2"/>
    <n v="3.8284836382404597E-2"/>
    <n v="3.8284836382404597E-2"/>
    <n v="3.8284836382404597E-2"/>
    <n v="3.8284836382404597E-2"/>
    <n v="3.0922367847326791E-2"/>
    <n v="3.0922367847326791E-2"/>
    <n v="3.0922367847326791E-2"/>
    <n v="3.0922367847326791E-2"/>
    <n v="3.0922367847326791E-2"/>
    <n v="3.0922367847326791E-2"/>
    <n v="3.0922367847326791E-2"/>
    <n v="3.0922367847326791E-2"/>
    <n v="3.0922367847326791E-2"/>
    <n v="3.0922367847326791E-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0"/>
    <x v="0"/>
    <n v="1"/>
    <x v="0"/>
    <x v="0"/>
    <x v="0"/>
    <n v="1.020337983730516"/>
    <n v="0"/>
    <n v="0"/>
    <n v="1.1349323881423618E-5"/>
    <n v="0"/>
    <n v="0"/>
    <n v="0"/>
    <n v="1.0292115972554525"/>
    <x v="0"/>
    <n v="0"/>
    <n v="1.4051543853191146E-5"/>
    <x v="0"/>
    <n v="0"/>
    <x v="0"/>
    <x v="3"/>
    <x v="2"/>
    <x v="0"/>
    <n v="3000"/>
    <x v="0"/>
    <x v="0"/>
    <n v="3000"/>
    <n v="0"/>
    <n v="0"/>
    <n v="3000"/>
    <x v="0"/>
    <x v="0"/>
    <n v="55.842027883543686"/>
    <n v="0.69207204229731401"/>
    <x v="0"/>
    <n v="0"/>
    <n v="0"/>
    <x v="0"/>
    <n v="3.0876347917663574"/>
    <n v="2.8041899178822058"/>
    <n v="0"/>
    <n v="2.8041899178822058"/>
    <n v="3.8284836382404597E-2"/>
    <n v="0"/>
    <n v="0"/>
    <n v="0"/>
    <n v="3.0876347917663574"/>
    <n v="0"/>
    <n v="61.752695835327145"/>
    <n v="0"/>
    <n v="0"/>
    <x v="0"/>
    <n v="3.0610139511915482"/>
    <n v="0"/>
    <n v="0"/>
    <n v="3.4047971644270855E-2"/>
    <n v="0"/>
    <n v="0"/>
    <n v="0"/>
    <x v="0"/>
    <n v="3.0876347917663574"/>
    <x v="0"/>
    <n v="0"/>
    <n v="4.2154631559573441E-2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16.825139507293233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Rim/Band Joist Insulation_Natural Gas Heat_0_0"/>
    <s v="Business_Small Business_Small Business Energy Performance_Electric_Building Shell_Commercial/Industrial_Rim/Band Joist Insulation_Natural Gas Heat_0_0_2022"/>
    <x v="1"/>
    <n v="897"/>
    <x v="0"/>
    <x v="1"/>
    <x v="12"/>
    <x v="22"/>
    <x v="0"/>
    <x v="3"/>
    <x v="9"/>
    <x v="27"/>
    <x v="20"/>
    <x v="2"/>
    <x v="2"/>
    <x v="0"/>
    <x v="21"/>
    <x v="0"/>
    <x v="0"/>
    <n v="0.97941082369482912"/>
    <n v="0.88950091007964383"/>
    <n v="0.97941082369482912"/>
    <n v="3.1197906838637941"/>
    <n v="0.16446773799435344"/>
    <x v="0"/>
    <n v="-425.40429568810214"/>
    <n v="-2513.8542956881029"/>
    <n v="-425.40429568810214"/>
    <n v="43798.161204185977"/>
    <n v="-53858.168310664223"/>
    <x v="0"/>
    <n v="20236.145704311897"/>
    <n v="20236.145704311897"/>
    <n v="20236.145704311897"/>
    <n v="64459.711204185973"/>
    <n v="10601.542893521748"/>
    <x v="0"/>
    <n v="20661.55"/>
    <n v="22750"/>
    <n v="20661.55"/>
    <n v="20661.55"/>
    <n v="64459.711204185973"/>
    <x v="0"/>
    <n v="1080.3741891293098"/>
    <n v="572.90048938847769"/>
    <n v="104.25449720227773"/>
    <n v="8844.013717801683"/>
    <n v="0"/>
    <n v="977.88177700627409"/>
    <n v="7445.6753464745852"/>
    <n v="144.25529220944733"/>
    <n v="523.75752086332045"/>
    <n v="543.03287423651932"/>
    <n v="6864.7573039022782"/>
    <n v="34844.953900283697"/>
    <n v="0"/>
    <n v="20661.55"/>
    <n v="22750"/>
    <n v="0"/>
    <x v="0"/>
    <x v="0"/>
    <n v="2.0869052012184"/>
    <n v="2.0869052012184"/>
    <n v="2.0869052012184"/>
    <n v="2.0869052012184"/>
    <n v="2.0869052012184"/>
    <n v="2.0869052012184"/>
    <n v="2.0869052012184"/>
    <n v="2.0869052012184"/>
    <n v="2.0869052012184"/>
    <n v="2.0869052012184"/>
    <n v="1.8368847310050458"/>
    <n v="1.8368847310050458"/>
    <n v="1.8368847310050458"/>
    <n v="1.8368847310050458"/>
    <n v="1.8368847310050458"/>
    <n v="1.8368847310050458"/>
    <n v="1.8368847310050458"/>
    <n v="1.8368847310050458"/>
    <n v="1.8368847310050458"/>
    <n v="1.8368847310050458"/>
    <n v="0"/>
    <n v="0"/>
    <n v="0"/>
    <x v="0"/>
    <x v="0"/>
    <x v="0"/>
    <x v="0"/>
    <x v="0"/>
    <x v="0"/>
    <x v="0"/>
    <x v="0"/>
    <x v="0"/>
    <x v="0"/>
    <x v="0"/>
    <x v="0"/>
    <x v="0"/>
    <n v="2.0869052012184"/>
    <n v="2.0869052012184"/>
    <n v="2.0869052012184"/>
    <n v="2.0869052012184"/>
    <n v="2.0869052012184"/>
    <n v="2.0869052012184"/>
    <n v="2.0869052012184"/>
    <n v="2.0869052012184"/>
    <n v="2.0869052012184"/>
    <n v="2.0869052012184"/>
    <n v="1.8368847310050458"/>
    <n v="1.8368847310050458"/>
    <n v="1.8368847310050458"/>
    <n v="1.8368847310050458"/>
    <n v="1.8368847310050458"/>
    <n v="1.8368847310050458"/>
    <n v="1.8368847310050458"/>
    <n v="1.8368847310050458"/>
    <n v="1.8368847310050458"/>
    <n v="1.836884731005045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31.7927999999999"/>
    <n v="1231.7927999999999"/>
    <n v="1231.7927999999999"/>
    <n v="1231.7927999999999"/>
    <n v="1231.7927999999999"/>
    <n v="1231.7927999999999"/>
    <n v="1231.7927999999999"/>
    <n v="1231.7927999999999"/>
    <n v="1231.7927999999999"/>
    <n v="1231.7927999999999"/>
    <n v="1159.3343999999997"/>
    <n v="1159.3343999999997"/>
    <n v="1159.3343999999997"/>
    <n v="1159.3343999999997"/>
    <n v="1159.3343999999997"/>
    <n v="1159.3343999999997"/>
    <n v="1159.3343999999997"/>
    <n v="1159.3343999999997"/>
    <n v="1159.3343999999997"/>
    <n v="1159.3343999999997"/>
    <n v="0"/>
    <n v="0"/>
    <n v="0"/>
    <x v="0"/>
    <x v="0"/>
    <x v="0"/>
    <x v="0"/>
    <x v="0"/>
    <x v="0"/>
    <x v="0"/>
    <x v="0"/>
    <x v="0"/>
    <x v="0"/>
    <x v="0"/>
    <x v="0"/>
    <x v="0"/>
    <n v="1231.7927999999999"/>
    <n v="1231.7927999999999"/>
    <n v="1231.7927999999999"/>
    <n v="1231.7927999999999"/>
    <n v="1231.7927999999999"/>
    <n v="1231.7927999999999"/>
    <n v="1231.7927999999999"/>
    <n v="1231.7927999999999"/>
    <n v="1231.7927999999999"/>
    <n v="1231.7927999999999"/>
    <n v="1159.3343999999997"/>
    <n v="1159.3343999999997"/>
    <n v="1159.3343999999997"/>
    <n v="1159.3343999999997"/>
    <n v="1159.3343999999997"/>
    <n v="1159.3343999999997"/>
    <n v="1159.3343999999997"/>
    <n v="1159.3343999999997"/>
    <n v="1159.3343999999997"/>
    <n v="1159.3343999999997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9032667589990158"/>
    <n v="0.29032667589990158"/>
    <n v="0.29032667589990158"/>
    <n v="0.29032667589990158"/>
    <n v="0.29032667589990158"/>
    <n v="0.29032667589990158"/>
    <n v="0.29032667589990158"/>
    <n v="0.29032667589990158"/>
    <n v="0.29032667589990158"/>
    <n v="0.29032667589990158"/>
    <n v="0.23449462284222813"/>
    <n v="0.23449462284222813"/>
    <n v="0.23449462284222813"/>
    <n v="0.23449462284222813"/>
    <n v="0.23449462284222813"/>
    <n v="0.23449462284222813"/>
    <n v="0.23449462284222813"/>
    <n v="0.23449462284222813"/>
    <n v="0.23449462284222813"/>
    <n v="0.2344946228422281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750"/>
    <x v="0"/>
    <n v="1"/>
    <x v="0"/>
    <x v="0"/>
    <x v="0"/>
    <n v="8.8903530035502942E-2"/>
    <n v="0"/>
    <n v="0"/>
    <n v="1.1349323881423618E-5"/>
    <n v="5.6123076923076914E-2"/>
    <n v="0"/>
    <n v="0"/>
    <n v="0.10100429063736263"/>
    <x v="0"/>
    <n v="0"/>
    <n v="1.4051543853191146E-5"/>
    <x v="4"/>
    <n v="0"/>
    <x v="0"/>
    <x v="3"/>
    <x v="2"/>
    <x v="0"/>
    <n v="22750"/>
    <x v="0"/>
    <x v="0"/>
    <n v="14332.5"/>
    <n v="8417.5"/>
    <n v="0"/>
    <n v="22750"/>
    <x v="0"/>
    <x v="0"/>
    <n v="39.237899322234448"/>
    <n v="5.2482129874212982"/>
    <x v="240"/>
    <n v="0"/>
    <n v="0"/>
    <x v="0"/>
    <n v="2.297847612"/>
    <n v="2.0869052012184"/>
    <n v="0"/>
    <n v="2.0869052012184"/>
    <n v="0.29032667589990158"/>
    <n v="1231.7927999999999"/>
    <n v="0"/>
    <n v="1231.7927999999999"/>
    <n v="2.297847612"/>
    <n v="1356.6"/>
    <n v="45.95695224"/>
    <n v="27132"/>
    <n v="0"/>
    <x v="0"/>
    <n v="2.0225553083076919"/>
    <n v="0"/>
    <n v="0"/>
    <n v="0.25819711830238729"/>
    <n v="1276.7999999999997"/>
    <n v="0"/>
    <n v="0"/>
    <x v="0"/>
    <n v="2.297847612"/>
    <x v="0"/>
    <n v="0"/>
    <n v="0.3196726226600986"/>
    <n v="1356.6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332.5"/>
    <n v="18.7821468109656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Rim/Band Joist Insulation_Natural Gas Heat_0_0"/>
    <s v="Business_Small Business_Small Business Energy Performance_Electric_Building Shell_Commercial/Industrial_Rim/Band Joist Insulation_Natural Gas Heat_0_0_2023"/>
    <x v="1"/>
    <n v="897"/>
    <x v="0"/>
    <x v="1"/>
    <x v="12"/>
    <x v="22"/>
    <x v="0"/>
    <x v="3"/>
    <x v="9"/>
    <x v="27"/>
    <x v="20"/>
    <x v="2"/>
    <x v="2"/>
    <x v="1"/>
    <x v="21"/>
    <x v="0"/>
    <x v="0"/>
    <n v="1.0053272220924083"/>
    <n v="0.91303818310432516"/>
    <n v="1.0053272220924083"/>
    <n v="3.1894314882532511"/>
    <n v="0.16455379409683241"/>
    <x v="0"/>
    <n v="120.9545776081286"/>
    <n v="-2174.0454223918714"/>
    <n v="120.9545776081286"/>
    <n v="49711.041940790063"/>
    <n v="-60499.707485957711"/>
    <x v="0"/>
    <n v="22825.954577608129"/>
    <n v="22825.954577608129"/>
    <n v="22825.954577608129"/>
    <n v="72416.041940790063"/>
    <n v="11916.334454832348"/>
    <x v="0"/>
    <n v="22705"/>
    <n v="25000"/>
    <n v="22705"/>
    <n v="22705"/>
    <n v="72416.041940790063"/>
    <x v="0"/>
    <n v="1209.721869181082"/>
    <n v="653.80162275996838"/>
    <n v="116.73687584196423"/>
    <n v="9936.0740870493319"/>
    <n v="0"/>
    <n v="1113.4015371676942"/>
    <n v="8475.8053796554323"/>
    <n v="150.65790575914804"/>
    <n v="573.36188789788037"/>
    <n v="596.39341229562422"/>
    <n v="7733.8352417677415"/>
    <n v="39682.206699022325"/>
    <n v="0"/>
    <n v="22705"/>
    <n v="25000"/>
    <n v="0"/>
    <x v="0"/>
    <x v="0"/>
    <n v="0"/>
    <n v="2.2933024189213183"/>
    <n v="2.2933024189213183"/>
    <n v="2.2933024189213183"/>
    <n v="2.2933024189213183"/>
    <n v="2.2933024189213183"/>
    <n v="2.2933024189213183"/>
    <n v="2.2933024189213183"/>
    <n v="2.2933024189213183"/>
    <n v="2.2933024189213183"/>
    <n v="2.2933024189213183"/>
    <n v="2.0185546494560942"/>
    <n v="2.0185546494560942"/>
    <n v="2.0185546494560942"/>
    <n v="2.0185546494560942"/>
    <n v="2.0185546494560942"/>
    <n v="2.0185546494560942"/>
    <n v="2.0185546494560942"/>
    <n v="2.0185546494560942"/>
    <n v="2.0185546494560942"/>
    <n v="2.0185546494560942"/>
    <n v="0"/>
    <n v="0"/>
    <x v="0"/>
    <x v="0"/>
    <x v="0"/>
    <x v="0"/>
    <x v="0"/>
    <x v="0"/>
    <x v="0"/>
    <x v="0"/>
    <x v="0"/>
    <x v="0"/>
    <x v="0"/>
    <x v="0"/>
    <x v="0"/>
    <n v="0"/>
    <n v="2.2933024189213183"/>
    <n v="2.2933024189213183"/>
    <n v="2.2933024189213183"/>
    <n v="2.2933024189213183"/>
    <n v="2.2933024189213183"/>
    <n v="2.2933024189213183"/>
    <n v="2.2933024189213183"/>
    <n v="2.2933024189213183"/>
    <n v="2.2933024189213183"/>
    <n v="2.2933024189213183"/>
    <n v="2.0185546494560942"/>
    <n v="2.0185546494560942"/>
    <n v="2.0185546494560942"/>
    <n v="2.0185546494560942"/>
    <n v="2.0185546494560942"/>
    <n v="2.0185546494560942"/>
    <n v="2.0185546494560942"/>
    <n v="2.0185546494560942"/>
    <n v="2.0185546494560942"/>
    <n v="2.018554649456094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53.6184615384614"/>
    <n v="1353.6184615384614"/>
    <n v="1353.6184615384614"/>
    <n v="1353.6184615384614"/>
    <n v="1353.6184615384614"/>
    <n v="1353.6184615384614"/>
    <n v="1353.6184615384614"/>
    <n v="1353.6184615384614"/>
    <n v="1353.6184615384614"/>
    <n v="1353.6184615384614"/>
    <n v="1273.9938461538461"/>
    <n v="1273.9938461538461"/>
    <n v="1273.9938461538461"/>
    <n v="1273.9938461538461"/>
    <n v="1273.9938461538461"/>
    <n v="1273.9938461538461"/>
    <n v="1273.9938461538461"/>
    <n v="1273.9938461538461"/>
    <n v="1273.9938461538461"/>
    <n v="1273.9938461538461"/>
    <n v="0"/>
    <n v="0"/>
    <x v="0"/>
    <x v="0"/>
    <x v="0"/>
    <x v="0"/>
    <x v="0"/>
    <x v="0"/>
    <x v="0"/>
    <x v="0"/>
    <x v="0"/>
    <x v="0"/>
    <x v="0"/>
    <x v="0"/>
    <x v="0"/>
    <n v="0"/>
    <n v="1353.6184615384614"/>
    <n v="1353.6184615384614"/>
    <n v="1353.6184615384614"/>
    <n v="1353.6184615384614"/>
    <n v="1353.6184615384614"/>
    <n v="1353.6184615384614"/>
    <n v="1353.6184615384614"/>
    <n v="1353.6184615384614"/>
    <n v="1353.6184615384614"/>
    <n v="1353.6184615384614"/>
    <n v="1273.9938461538461"/>
    <n v="1273.9938461538461"/>
    <n v="1273.9938461538461"/>
    <n v="1273.9938461538461"/>
    <n v="1273.9938461538461"/>
    <n v="1273.9938461538461"/>
    <n v="1273.9938461538461"/>
    <n v="1273.9938461538461"/>
    <n v="1273.9938461538461"/>
    <n v="1273.9938461538461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1904030318670495"/>
    <n v="0.31904030318670495"/>
    <n v="0.31904030318670495"/>
    <n v="0.31904030318670495"/>
    <n v="0.31904030318670495"/>
    <n v="0.31904030318670495"/>
    <n v="0.31904030318670495"/>
    <n v="0.31904030318670495"/>
    <n v="0.31904030318670495"/>
    <n v="0.31904030318670495"/>
    <n v="0.25768639872772325"/>
    <n v="0.25768639872772325"/>
    <n v="0.25768639872772325"/>
    <n v="0.25768639872772325"/>
    <n v="0.25768639872772325"/>
    <n v="0.25768639872772325"/>
    <n v="0.25768639872772325"/>
    <n v="0.25768639872772325"/>
    <n v="0.25768639872772325"/>
    <n v="0.2576863987277232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00"/>
    <x v="0"/>
    <n v="1"/>
    <x v="0"/>
    <x v="0"/>
    <x v="0"/>
    <n v="8.8903530035502942E-2"/>
    <n v="0"/>
    <n v="0"/>
    <n v="1.1349323881423618E-5"/>
    <n v="5.6123076923076914E-2"/>
    <n v="0"/>
    <n v="0"/>
    <n v="0.10100429063736263"/>
    <x v="0"/>
    <n v="0"/>
    <n v="1.4051543853191146E-5"/>
    <x v="4"/>
    <n v="0"/>
    <x v="0"/>
    <x v="3"/>
    <x v="2"/>
    <x v="0"/>
    <n v="25000"/>
    <x v="0"/>
    <x v="0"/>
    <n v="15750"/>
    <n v="9250"/>
    <n v="0"/>
    <n v="25000"/>
    <x v="0"/>
    <x v="0"/>
    <n v="43.118570683774109"/>
    <n v="5.7672670191442821"/>
    <x v="241"/>
    <n v="0"/>
    <n v="0"/>
    <x v="0"/>
    <n v="2.5251072659340656"/>
    <n v="2.2933024189213183"/>
    <n v="0"/>
    <n v="2.2933024189213183"/>
    <n v="0.31904030318670495"/>
    <n v="1353.6184615384614"/>
    <n v="0"/>
    <n v="1353.6184615384614"/>
    <n v="2.5251072659340656"/>
    <n v="1490.7692307692305"/>
    <n v="50.502145318681315"/>
    <n v="29815.38461538461"/>
    <n v="0"/>
    <x v="0"/>
    <n v="2.2225882508875734"/>
    <n v="0"/>
    <n v="0"/>
    <n v="0.28373309703559046"/>
    <n v="1403.0769230769229"/>
    <n v="0"/>
    <n v="0"/>
    <x v="0"/>
    <n v="2.5251072659340656"/>
    <x v="0"/>
    <n v="0"/>
    <n v="0.35128859632977866"/>
    <n v="1490.7692307692305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750"/>
    <n v="18.346419351370546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Rim/Band Joist Insulation_Natural Gas Heat_0_0"/>
    <s v="Business_Small Business_Small Business Energy Performance_Electric_Building Shell_Commercial/Industrial_Rim/Band Joist Insulation_Natural Gas Heat_0_0_2024"/>
    <x v="1"/>
    <n v="897"/>
    <x v="0"/>
    <x v="1"/>
    <x v="12"/>
    <x v="22"/>
    <x v="0"/>
    <x v="3"/>
    <x v="9"/>
    <x v="27"/>
    <x v="20"/>
    <x v="2"/>
    <x v="2"/>
    <x v="2"/>
    <x v="21"/>
    <x v="0"/>
    <x v="0"/>
    <n v="1.0310164103705168"/>
    <n v="0.93636910389850347"/>
    <n v="1.0310164103705168"/>
    <n v="3.2578198184344509"/>
    <n v="0.16459896593349749"/>
    <x v="0"/>
    <n v="767.60808123421884"/>
    <n v="-1733.9419187657804"/>
    <n v="767.60808123421884"/>
    <n v="55877.540885534094"/>
    <n v="-67355.036158411589"/>
    <x v="0"/>
    <n v="25516.05808123422"/>
    <n v="25516.05808123422"/>
    <n v="25516.05808123422"/>
    <n v="80625.990885534091"/>
    <n v="13270.954727122506"/>
    <x v="0"/>
    <n v="24748.45"/>
    <n v="27250"/>
    <n v="24748.45"/>
    <n v="24748.45"/>
    <n v="80625.990885534091"/>
    <x v="0"/>
    <n v="1344.0100526686836"/>
    <n v="726.39709126932109"/>
    <n v="129.69886293262155"/>
    <n v="11070.848720251879"/>
    <n v="0"/>
    <n v="1255.9064093367397"/>
    <n v="9558.8094335199421"/>
    <n v="155.62282554229276"/>
    <n v="625.23304930686982"/>
    <n v="649.53163640587002"/>
    <n v="8628.078481910321"/>
    <n v="44747.912403623777"/>
    <n v="0"/>
    <n v="24748.45"/>
    <n v="27250"/>
    <n v="0"/>
    <x v="0"/>
    <x v="0"/>
    <n v="0"/>
    <n v="0"/>
    <n v="2.4996996366242374"/>
    <n v="2.4996996366242374"/>
    <n v="2.4996996366242374"/>
    <n v="2.4996996366242374"/>
    <n v="2.4996996366242374"/>
    <n v="2.4996996366242374"/>
    <n v="2.4996996366242374"/>
    <n v="2.4996996366242374"/>
    <n v="2.4996996366242374"/>
    <n v="2.4996996366242374"/>
    <n v="2.200224567907143"/>
    <n v="2.200224567907143"/>
    <n v="2.200224567907143"/>
    <n v="2.200224567907143"/>
    <n v="2.200224567907143"/>
    <n v="2.200224567907143"/>
    <n v="2.200224567907143"/>
    <n v="2.200224567907143"/>
    <n v="2.200224567907143"/>
    <n v="2.200224567907143"/>
    <n v="0"/>
    <x v="0"/>
    <x v="0"/>
    <x v="0"/>
    <x v="0"/>
    <x v="0"/>
    <x v="0"/>
    <x v="0"/>
    <x v="0"/>
    <x v="0"/>
    <x v="0"/>
    <x v="0"/>
    <x v="0"/>
    <x v="0"/>
    <n v="0"/>
    <n v="0"/>
    <n v="2.4996996366242374"/>
    <n v="2.4996996366242374"/>
    <n v="2.4996996366242374"/>
    <n v="2.4996996366242374"/>
    <n v="2.4996996366242374"/>
    <n v="2.4996996366242374"/>
    <n v="2.4996996366242374"/>
    <n v="2.4996996366242374"/>
    <n v="2.4996996366242374"/>
    <n v="2.4996996366242374"/>
    <n v="2.200224567907143"/>
    <n v="2.200224567907143"/>
    <n v="2.200224567907143"/>
    <n v="2.200224567907143"/>
    <n v="2.200224567907143"/>
    <n v="2.200224567907143"/>
    <n v="2.200224567907143"/>
    <n v="2.200224567907143"/>
    <n v="2.200224567907143"/>
    <n v="2.20022456790714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75.444123076923"/>
    <n v="1475.444123076923"/>
    <n v="1475.444123076923"/>
    <n v="1475.444123076923"/>
    <n v="1475.444123076923"/>
    <n v="1475.444123076923"/>
    <n v="1475.444123076923"/>
    <n v="1475.444123076923"/>
    <n v="1475.444123076923"/>
    <n v="1475.444123076923"/>
    <n v="1388.6532923076923"/>
    <n v="1388.6532923076923"/>
    <n v="1388.6532923076923"/>
    <n v="1388.6532923076923"/>
    <n v="1388.6532923076923"/>
    <n v="1388.6532923076923"/>
    <n v="1388.6532923076923"/>
    <n v="1388.6532923076923"/>
    <n v="1388.6532923076923"/>
    <n v="1388.6532923076923"/>
    <n v="0"/>
    <x v="0"/>
    <x v="0"/>
    <x v="0"/>
    <x v="0"/>
    <x v="0"/>
    <x v="0"/>
    <x v="0"/>
    <x v="0"/>
    <x v="0"/>
    <x v="0"/>
    <x v="0"/>
    <x v="0"/>
    <x v="0"/>
    <n v="0"/>
    <n v="0"/>
    <n v="1475.444123076923"/>
    <n v="1475.444123076923"/>
    <n v="1475.444123076923"/>
    <n v="1475.444123076923"/>
    <n v="1475.444123076923"/>
    <n v="1475.444123076923"/>
    <n v="1475.444123076923"/>
    <n v="1475.444123076923"/>
    <n v="1475.444123076923"/>
    <n v="1475.444123076923"/>
    <n v="1388.6532923076923"/>
    <n v="1388.6532923076923"/>
    <n v="1388.6532923076923"/>
    <n v="1388.6532923076923"/>
    <n v="1388.6532923076923"/>
    <n v="1388.6532923076923"/>
    <n v="1388.6532923076923"/>
    <n v="1388.6532923076923"/>
    <n v="1388.6532923076923"/>
    <n v="1388.6532923076923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4775393047350839"/>
    <n v="0.34775393047350839"/>
    <n v="0.34775393047350839"/>
    <n v="0.34775393047350839"/>
    <n v="0.34775393047350839"/>
    <n v="0.34775393047350839"/>
    <n v="0.34775393047350839"/>
    <n v="0.34775393047350839"/>
    <n v="0.34775393047350839"/>
    <n v="0.34775393047350839"/>
    <n v="0.28087817461321835"/>
    <n v="0.28087817461321835"/>
    <n v="0.28087817461321835"/>
    <n v="0.28087817461321835"/>
    <n v="0.28087817461321835"/>
    <n v="0.28087817461321835"/>
    <n v="0.28087817461321835"/>
    <n v="0.28087817461321835"/>
    <n v="0.28087817461321835"/>
    <n v="0.2808781746132183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250"/>
    <x v="0"/>
    <n v="1"/>
    <x v="0"/>
    <x v="0"/>
    <x v="0"/>
    <n v="8.8903530035502942E-2"/>
    <n v="0"/>
    <n v="0"/>
    <n v="1.1349323881423618E-5"/>
    <n v="5.6123076923076914E-2"/>
    <n v="0"/>
    <n v="0"/>
    <n v="0.10100429063736263"/>
    <x v="0"/>
    <n v="0"/>
    <n v="1.4051543853191146E-5"/>
    <x v="4"/>
    <n v="0"/>
    <x v="0"/>
    <x v="3"/>
    <x v="2"/>
    <x v="0"/>
    <n v="27250"/>
    <x v="0"/>
    <x v="0"/>
    <n v="17167.5"/>
    <n v="10082.5"/>
    <n v="0"/>
    <n v="27250"/>
    <x v="0"/>
    <x v="0"/>
    <n v="46.999242045313792"/>
    <n v="6.2863210508672687"/>
    <x v="242"/>
    <n v="0"/>
    <n v="0"/>
    <x v="0"/>
    <n v="2.7523669198681318"/>
    <n v="2.4996996366242374"/>
    <n v="0"/>
    <n v="2.4996996366242374"/>
    <n v="0.34775393047350839"/>
    <n v="1475.444123076923"/>
    <n v="0"/>
    <n v="1475.444123076923"/>
    <n v="2.7523669198681318"/>
    <n v="1624.9384615384613"/>
    <n v="55.047338397362637"/>
    <n v="32498.769230769227"/>
    <n v="0"/>
    <x v="0"/>
    <n v="2.4226211934674553"/>
    <n v="0"/>
    <n v="0"/>
    <n v="0.30926907576879359"/>
    <n v="1529.353846153846"/>
    <n v="0"/>
    <n v="0"/>
    <x v="0"/>
    <n v="2.7523669198681318"/>
    <x v="0"/>
    <n v="0"/>
    <n v="0.38290456999945871"/>
    <n v="1624.9384615384613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167.5"/>
    <n v="17.497897456369664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Rim/Band Joist Insulation_Natural Gas Heat_0_0"/>
    <s v="Business_Small Business_Small Business Energy Performance_Electric_Building Shell_Commercial/Industrial_Rim/Band Joist Insulation_Natural Gas Heat_0_0_2025"/>
    <x v="1"/>
    <n v="897"/>
    <x v="0"/>
    <x v="1"/>
    <x v="12"/>
    <x v="22"/>
    <x v="0"/>
    <x v="3"/>
    <x v="9"/>
    <x v="27"/>
    <x v="20"/>
    <x v="2"/>
    <x v="2"/>
    <x v="3"/>
    <x v="21"/>
    <x v="0"/>
    <x v="0"/>
    <n v="1.0566160074739326"/>
    <n v="0.95961865798782564"/>
    <n v="1.0566160074739326"/>
    <n v="3.3249516707760773"/>
    <n v="0.16467137463935946"/>
    <x v="0"/>
    <n v="1516.8504106408545"/>
    <n v="-1191.249589359144"/>
    <n v="1516.8504106408545"/>
    <n v="62289.872668265591"/>
    <n v="-74412.55470767137"/>
    <x v="0"/>
    <n v="28308.750410640856"/>
    <n v="28308.750410640856"/>
    <n v="28308.750410640856"/>
    <n v="89081.772668265592"/>
    <n v="14669.217960594215"/>
    <x v="0"/>
    <n v="26791.9"/>
    <n v="29500"/>
    <n v="26791.9"/>
    <n v="26791.9"/>
    <n v="89081.772668265592"/>
    <x v="0"/>
    <n v="1482.9196394282899"/>
    <n v="801.48792011031549"/>
    <n v="143.10639888561749"/>
    <n v="12241.704002169992"/>
    <n v="0"/>
    <n v="1405.39639351341"/>
    <n v="10694.687508068115"/>
    <n v="159.72575208938591"/>
    <n v="677.15548557210479"/>
    <n v="702.56731080362476"/>
    <n v="9543.3492384448236"/>
    <n v="50038.423429820759"/>
    <n v="0"/>
    <n v="26791.9"/>
    <n v="29500"/>
    <n v="0"/>
    <x v="0"/>
    <x v="0"/>
    <n v="0"/>
    <n v="0"/>
    <n v="0"/>
    <n v="2.7060968543271557"/>
    <n v="2.7060968543271557"/>
    <n v="2.7060968543271557"/>
    <n v="2.7060968543271557"/>
    <n v="2.7060968543271557"/>
    <n v="2.7060968543271557"/>
    <n v="2.7060968543271557"/>
    <n v="2.7060968543271557"/>
    <n v="2.7060968543271557"/>
    <n v="2.7060968543271557"/>
    <n v="2.3818944863581915"/>
    <n v="2.3818944863581915"/>
    <n v="2.3818944863581915"/>
    <n v="2.3818944863581915"/>
    <n v="2.3818944863581915"/>
    <n v="2.3818944863581915"/>
    <n v="2.3818944863581915"/>
    <n v="2.3818944863581915"/>
    <n v="2.3818944863581915"/>
    <n v="2.3818944863581915"/>
    <x v="0"/>
    <x v="0"/>
    <x v="0"/>
    <x v="0"/>
    <x v="0"/>
    <x v="0"/>
    <x v="0"/>
    <x v="0"/>
    <x v="0"/>
    <x v="0"/>
    <x v="0"/>
    <x v="0"/>
    <x v="0"/>
    <n v="0"/>
    <n v="0"/>
    <n v="0"/>
    <n v="2.7060968543271557"/>
    <n v="2.7060968543271557"/>
    <n v="2.7060968543271557"/>
    <n v="2.7060968543271557"/>
    <n v="2.7060968543271557"/>
    <n v="2.7060968543271557"/>
    <n v="2.7060968543271557"/>
    <n v="2.7060968543271557"/>
    <n v="2.7060968543271557"/>
    <n v="2.7060968543271557"/>
    <n v="2.3818944863581915"/>
    <n v="2.3818944863581915"/>
    <n v="2.3818944863581915"/>
    <n v="2.3818944863581915"/>
    <n v="2.3818944863581915"/>
    <n v="2.3818944863581915"/>
    <n v="2.3818944863581915"/>
    <n v="2.3818944863581915"/>
    <n v="2.3818944863581915"/>
    <n v="2.381894486358191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597.2697846153844"/>
    <n v="1597.2697846153844"/>
    <n v="1597.2697846153844"/>
    <n v="1597.2697846153844"/>
    <n v="1597.2697846153844"/>
    <n v="1597.2697846153844"/>
    <n v="1597.2697846153844"/>
    <n v="1597.2697846153844"/>
    <n v="1597.2697846153844"/>
    <n v="1597.2697846153844"/>
    <n v="1503.3127384615382"/>
    <n v="1503.3127384615382"/>
    <n v="1503.3127384615382"/>
    <n v="1503.3127384615382"/>
    <n v="1503.3127384615382"/>
    <n v="1503.3127384615382"/>
    <n v="1503.3127384615382"/>
    <n v="1503.3127384615382"/>
    <n v="1503.3127384615382"/>
    <n v="1503.3127384615382"/>
    <x v="0"/>
    <x v="0"/>
    <x v="0"/>
    <x v="0"/>
    <x v="0"/>
    <x v="0"/>
    <x v="0"/>
    <x v="0"/>
    <x v="0"/>
    <x v="0"/>
    <x v="0"/>
    <x v="0"/>
    <x v="0"/>
    <n v="0"/>
    <n v="0"/>
    <n v="0"/>
    <n v="1597.2697846153844"/>
    <n v="1597.2697846153844"/>
    <n v="1597.2697846153844"/>
    <n v="1597.2697846153844"/>
    <n v="1597.2697846153844"/>
    <n v="1597.2697846153844"/>
    <n v="1597.2697846153844"/>
    <n v="1597.2697846153844"/>
    <n v="1597.2697846153844"/>
    <n v="1597.2697846153844"/>
    <n v="1503.3127384615382"/>
    <n v="1503.3127384615382"/>
    <n v="1503.3127384615382"/>
    <n v="1503.3127384615382"/>
    <n v="1503.3127384615382"/>
    <n v="1503.3127384615382"/>
    <n v="1503.3127384615382"/>
    <n v="1503.3127384615382"/>
    <n v="1503.3127384615382"/>
    <n v="1503.3127384615382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7646755776031188"/>
    <n v="0.37646755776031188"/>
    <n v="0.37646755776031188"/>
    <n v="0.37646755776031188"/>
    <n v="0.37646755776031188"/>
    <n v="0.37646755776031188"/>
    <n v="0.37646755776031188"/>
    <n v="0.37646755776031188"/>
    <n v="0.37646755776031188"/>
    <n v="0.37646755776031188"/>
    <n v="0.30406995049871344"/>
    <n v="0.30406995049871344"/>
    <n v="0.30406995049871344"/>
    <n v="0.30406995049871344"/>
    <n v="0.30406995049871344"/>
    <n v="0.30406995049871344"/>
    <n v="0.30406995049871344"/>
    <n v="0.30406995049871344"/>
    <n v="0.30406995049871344"/>
    <n v="0.3040699504987134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00"/>
    <x v="0"/>
    <n v="1"/>
    <x v="0"/>
    <x v="0"/>
    <x v="0"/>
    <n v="8.8903530035502942E-2"/>
    <n v="0"/>
    <n v="0"/>
    <n v="1.1349323881423618E-5"/>
    <n v="5.6123076923076914E-2"/>
    <n v="0"/>
    <n v="0"/>
    <n v="0.10100429063736263"/>
    <x v="0"/>
    <n v="0"/>
    <n v="1.4051543853191146E-5"/>
    <x v="4"/>
    <n v="0"/>
    <x v="0"/>
    <x v="3"/>
    <x v="2"/>
    <x v="0"/>
    <n v="29500"/>
    <x v="0"/>
    <x v="0"/>
    <n v="18585"/>
    <n v="10915"/>
    <n v="0"/>
    <n v="29500"/>
    <x v="0"/>
    <x v="0"/>
    <n v="50.879913406853483"/>
    <n v="6.8053750825902561"/>
    <x v="243"/>
    <n v="0"/>
    <n v="0"/>
    <x v="0"/>
    <n v="2.9796265738021974"/>
    <n v="2.7060968543271557"/>
    <n v="0"/>
    <n v="2.7060968543271557"/>
    <n v="0.37646755776031188"/>
    <n v="1597.2697846153844"/>
    <n v="0"/>
    <n v="1597.2697846153844"/>
    <n v="2.9796265738021974"/>
    <n v="1759.1076923076921"/>
    <n v="59.592531476043945"/>
    <n v="35182.153846153844"/>
    <n v="0"/>
    <x v="0"/>
    <n v="2.6226541360473368"/>
    <n v="0"/>
    <n v="0"/>
    <n v="0.33480505450199671"/>
    <n v="1655.6307692307689"/>
    <n v="0"/>
    <n v="0"/>
    <x v="0"/>
    <n v="2.9796265738021974"/>
    <x v="0"/>
    <n v="0"/>
    <n v="0.41452054366913882"/>
    <n v="1759.1076923076921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85"/>
    <n v="16.236581125962935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Wall Insulation_Electric Heat_0_R-11"/>
    <s v="Business_Small Business_Small Business Energy Performance_Electric_Building Shell_Commercial/Industrial_Wall Insulation_Electric Heat_0_R-11_2022"/>
    <x v="1"/>
    <n v="898"/>
    <x v="0"/>
    <x v="1"/>
    <x v="12"/>
    <x v="22"/>
    <x v="0"/>
    <x v="3"/>
    <x v="9"/>
    <x v="28"/>
    <x v="19"/>
    <x v="2"/>
    <x v="4"/>
    <x v="0"/>
    <x v="22"/>
    <x v="0"/>
    <x v="0"/>
    <n v="1.6299035149567676"/>
    <n v="1.4802783722837365"/>
    <n v="1.6299035149567676"/>
    <n v="5.9830715266570191"/>
    <n v="0.13902084190848502"/>
    <x v="0"/>
    <n v="2677.3267822878861"/>
    <n v="2247.7027822878863"/>
    <n v="2677.3267822878861"/>
    <n v="21179.927623186355"/>
    <n v="-21894.961403502592"/>
    <x v="0"/>
    <n v="6927.7027822878863"/>
    <n v="6927.7027822878863"/>
    <n v="6927.7027822878863"/>
    <n v="25430.303623186355"/>
    <n v="3535.3422196837637"/>
    <x v="0"/>
    <n v="4250.3760000000002"/>
    <n v="4680"/>
    <n v="4250.3760000000002"/>
    <n v="4250.3760000000002"/>
    <n v="25430.303623186355"/>
    <x v="0"/>
    <n v="3260.1013741117044"/>
    <n v="232.86488064102502"/>
    <n v="42.37596493103424"/>
    <n v="0"/>
    <n v="0"/>
    <n v="2965.4009171069911"/>
    <n v="0"/>
    <n v="426.95964549713176"/>
    <n v="0"/>
    <n v="0"/>
    <n v="20750.303623186355"/>
    <n v="0"/>
    <n v="0"/>
    <n v="4250.3760000000002"/>
    <n v="4680"/>
    <n v="0"/>
    <x v="0"/>
    <x v="0"/>
    <n v="5.9664759496266759"/>
    <n v="5.9664759496266759"/>
    <n v="5.9664759496266759"/>
    <n v="5.9664759496266759"/>
    <n v="5.9664759496266759"/>
    <n v="5.9664759496266759"/>
    <n v="5.9664759496266759"/>
    <n v="5.9664759496266759"/>
    <n v="5.9664759496266759"/>
    <n v="5.9664759496266759"/>
    <n v="5.8919533131923902"/>
    <n v="5.8919533131923902"/>
    <n v="5.8919533131923902"/>
    <n v="5.8919533131923902"/>
    <n v="5.8919533131923902"/>
    <n v="5.8919533131923902"/>
    <n v="5.8919533131923902"/>
    <n v="5.8919533131923902"/>
    <n v="5.8919533131923902"/>
    <n v="5.8919533131923902"/>
    <n v="0"/>
    <n v="0"/>
    <n v="0"/>
    <x v="0"/>
    <x v="0"/>
    <x v="0"/>
    <x v="0"/>
    <x v="0"/>
    <x v="0"/>
    <x v="0"/>
    <x v="0"/>
    <x v="0"/>
    <x v="0"/>
    <x v="0"/>
    <x v="0"/>
    <x v="0"/>
    <n v="5.9664759496266759"/>
    <n v="5.9664759496266759"/>
    <n v="5.9664759496266759"/>
    <n v="5.9664759496266759"/>
    <n v="5.9664759496266759"/>
    <n v="5.9664759496266759"/>
    <n v="5.9664759496266759"/>
    <n v="5.9664759496266759"/>
    <n v="5.9664759496266759"/>
    <n v="5.9664759496266759"/>
    <n v="5.8919533131923902"/>
    <n v="5.8919533131923902"/>
    <n v="5.8919533131923902"/>
    <n v="5.8919533131923902"/>
    <n v="5.8919533131923902"/>
    <n v="5.8919533131923902"/>
    <n v="5.8919533131923902"/>
    <n v="5.8919533131923902"/>
    <n v="5.8919533131923902"/>
    <n v="5.891953313192390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1800807990668798"/>
    <n v="0.11800807990668798"/>
    <n v="0.11800807990668798"/>
    <n v="0.11800807990668798"/>
    <n v="0.11800807990668798"/>
    <n v="0.11800807990668798"/>
    <n v="0.11800807990668798"/>
    <n v="0.11800807990668798"/>
    <n v="0.11800807990668798"/>
    <n v="0.11800807990668798"/>
    <n v="9.5314218386171073E-2"/>
    <n v="9.5314218386171073E-2"/>
    <n v="9.5314218386171073E-2"/>
    <n v="9.5314218386171073E-2"/>
    <n v="9.5314218386171073E-2"/>
    <n v="9.5314218386171073E-2"/>
    <n v="9.5314218386171073E-2"/>
    <n v="9.5314218386171073E-2"/>
    <n v="9.5314218386171073E-2"/>
    <n v="9.5314218386171073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00"/>
    <x v="0"/>
    <n v="0.9"/>
    <x v="0"/>
    <x v="0"/>
    <x v="0"/>
    <n v="1.2475973847662303"/>
    <n v="0"/>
    <n v="0"/>
    <n v="2.0182401873988081E-5"/>
    <n v="0"/>
    <n v="0"/>
    <n v="0"/>
    <n v="1.2633772528980984"/>
    <x v="0"/>
    <n v="0"/>
    <n v="2.498773565350905E-5"/>
    <x v="0"/>
    <n v="0"/>
    <x v="0"/>
    <x v="3"/>
    <x v="2"/>
    <x v="0"/>
    <n v="4680"/>
    <x v="0"/>
    <x v="0"/>
    <n v="4680"/>
    <n v="0"/>
    <n v="0"/>
    <n v="4680"/>
    <x v="0"/>
    <x v="0"/>
    <n v="118.58429262819065"/>
    <n v="2.1332229829285905"/>
    <x v="0"/>
    <n v="0"/>
    <n v="0"/>
    <x v="0"/>
    <n v="6.5695617150701118"/>
    <n v="5.9664759496266759"/>
    <n v="0"/>
    <n v="5.9664759496266759"/>
    <n v="0.11800807990668798"/>
    <n v="0"/>
    <n v="0"/>
    <n v="0"/>
    <n v="6.5695617150701118"/>
    <n v="0"/>
    <n v="131.39123430140222"/>
    <n v="0"/>
    <n v="0"/>
    <x v="0"/>
    <n v="6.4875064007843974"/>
    <n v="0"/>
    <n v="0"/>
    <n v="0.10494848974473803"/>
    <n v="0"/>
    <n v="0"/>
    <n v="0"/>
    <x v="0"/>
    <n v="6.5695617150701118"/>
    <x v="0"/>
    <n v="0"/>
    <n v="0.12993622539824706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80"/>
    <n v="53.698283546640084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Wall Insulation_Electric Heat_0_R-11"/>
    <s v="Business_Small Business_Small Business Energy Performance_Electric_Building Shell_Commercial/Industrial_Wall Insulation_Electric Heat_0_R-11_2023"/>
    <x v="1"/>
    <n v="898"/>
    <x v="0"/>
    <x v="1"/>
    <x v="12"/>
    <x v="22"/>
    <x v="0"/>
    <x v="3"/>
    <x v="9"/>
    <x v="28"/>
    <x v="19"/>
    <x v="2"/>
    <x v="4"/>
    <x v="1"/>
    <x v="22"/>
    <x v="0"/>
    <x v="0"/>
    <n v="1.6666752894407635"/>
    <n v="1.5136744978701013"/>
    <n v="1.6666752894407635"/>
    <n v="6.1011404824110453"/>
    <n v="0.13908876382628782"/>
    <x v="0"/>
    <n v="3187.8232312860837"/>
    <n v="2704.4962312860835"/>
    <n v="3187.8232312860837"/>
    <n v="24391.985713951872"/>
    <n v="-25115.930587138297"/>
    <x v="0"/>
    <n v="7969.4962312860835"/>
    <n v="7969.4962312860835"/>
    <n v="7969.4962312860835"/>
    <n v="29173.658713951871"/>
    <n v="4057.7281268135757"/>
    <x v="0"/>
    <n v="4781.6729999999998"/>
    <n v="5265"/>
    <n v="4781.6729999999998"/>
    <n v="4781.6729999999998"/>
    <n v="29173.658713951871"/>
    <x v="0"/>
    <n v="3737.0915527453576"/>
    <n v="272.06001104728216"/>
    <n v="48.576563020936263"/>
    <n v="0"/>
    <n v="0"/>
    <n v="3455.3396667278976"/>
    <n v="0"/>
    <n v="456.42843774461028"/>
    <n v="0"/>
    <n v="0"/>
    <n v="23908.658713951871"/>
    <n v="0"/>
    <n v="0"/>
    <n v="4781.6729999999998"/>
    <n v="5265"/>
    <n v="0"/>
    <x v="0"/>
    <x v="0"/>
    <n v="0"/>
    <n v="6.7122854433300105"/>
    <n v="6.7122854433300105"/>
    <n v="6.7122854433300105"/>
    <n v="6.7122854433300105"/>
    <n v="6.7122854433300105"/>
    <n v="6.7122854433300105"/>
    <n v="6.7122854433300105"/>
    <n v="6.7122854433300105"/>
    <n v="6.7122854433300105"/>
    <n v="6.7122854433300105"/>
    <n v="6.6284474773414388"/>
    <n v="6.6284474773414388"/>
    <n v="6.6284474773414388"/>
    <n v="6.6284474773414388"/>
    <n v="6.6284474773414388"/>
    <n v="6.6284474773414388"/>
    <n v="6.6284474773414388"/>
    <n v="6.6284474773414388"/>
    <n v="6.6284474773414388"/>
    <n v="6.6284474773414388"/>
    <n v="0"/>
    <n v="0"/>
    <x v="0"/>
    <x v="0"/>
    <x v="0"/>
    <x v="0"/>
    <x v="0"/>
    <x v="0"/>
    <x v="0"/>
    <x v="0"/>
    <x v="0"/>
    <x v="0"/>
    <x v="0"/>
    <x v="0"/>
    <x v="0"/>
    <n v="0"/>
    <n v="6.7122854433300105"/>
    <n v="6.7122854433300105"/>
    <n v="6.7122854433300105"/>
    <n v="6.7122854433300105"/>
    <n v="6.7122854433300105"/>
    <n v="6.7122854433300105"/>
    <n v="6.7122854433300105"/>
    <n v="6.7122854433300105"/>
    <n v="6.7122854433300105"/>
    <n v="6.7122854433300105"/>
    <n v="6.6284474773414388"/>
    <n v="6.6284474773414388"/>
    <n v="6.6284474773414388"/>
    <n v="6.6284474773414388"/>
    <n v="6.6284474773414388"/>
    <n v="6.6284474773414388"/>
    <n v="6.6284474773414388"/>
    <n v="6.6284474773414388"/>
    <n v="6.6284474773414388"/>
    <n v="6.628447477341438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3275908989502397"/>
    <n v="0.13275908989502397"/>
    <n v="0.13275908989502397"/>
    <n v="0.13275908989502397"/>
    <n v="0.13275908989502397"/>
    <n v="0.13275908989502397"/>
    <n v="0.13275908989502397"/>
    <n v="0.13275908989502397"/>
    <n v="0.13275908989502397"/>
    <n v="0.13275908989502397"/>
    <n v="0.10722849568444247"/>
    <n v="0.10722849568444247"/>
    <n v="0.10722849568444247"/>
    <n v="0.10722849568444247"/>
    <n v="0.10722849568444247"/>
    <n v="0.10722849568444247"/>
    <n v="0.10722849568444247"/>
    <n v="0.10722849568444247"/>
    <n v="0.10722849568444247"/>
    <n v="0.1072284956844424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0"/>
    <x v="0"/>
    <n v="0.9"/>
    <x v="0"/>
    <x v="0"/>
    <x v="0"/>
    <n v="1.2475973847662303"/>
    <n v="0"/>
    <n v="0"/>
    <n v="2.0182401873988081E-5"/>
    <n v="0"/>
    <n v="0"/>
    <n v="0"/>
    <n v="1.2633772528980984"/>
    <x v="0"/>
    <n v="0"/>
    <n v="2.498773565350905E-5"/>
    <x v="0"/>
    <n v="0"/>
    <x v="0"/>
    <x v="3"/>
    <x v="2"/>
    <x v="0"/>
    <n v="5265"/>
    <x v="0"/>
    <x v="0"/>
    <n v="5265"/>
    <n v="0"/>
    <n v="0"/>
    <n v="5265"/>
    <x v="0"/>
    <x v="0"/>
    <n v="133.40732920671451"/>
    <n v="2.3998758557946642"/>
    <x v="0"/>
    <n v="0"/>
    <n v="0"/>
    <x v="0"/>
    <n v="7.3907569294538762"/>
    <n v="6.7122854433300105"/>
    <n v="0"/>
    <n v="6.7122854433300105"/>
    <n v="0.13275908989502397"/>
    <n v="0"/>
    <n v="0"/>
    <n v="0"/>
    <n v="7.3907569294538762"/>
    <n v="0"/>
    <n v="147.81513858907752"/>
    <n v="0"/>
    <n v="0"/>
    <x v="0"/>
    <n v="7.2984447008824471"/>
    <n v="0"/>
    <n v="0"/>
    <n v="0.11806705096283028"/>
    <n v="0"/>
    <n v="0"/>
    <n v="0"/>
    <x v="0"/>
    <n v="7.3907569294538762"/>
    <x v="0"/>
    <n v="0"/>
    <n v="0.14617825357302794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65"/>
    <n v="53.698283546640084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Wall Insulation_Electric Heat_0_R-11"/>
    <s v="Business_Small Business_Small Business Energy Performance_Electric_Building Shell_Commercial/Industrial_Wall Insulation_Electric Heat_0_R-11_2024"/>
    <x v="1"/>
    <n v="898"/>
    <x v="0"/>
    <x v="1"/>
    <x v="12"/>
    <x v="22"/>
    <x v="0"/>
    <x v="3"/>
    <x v="9"/>
    <x v="28"/>
    <x v="19"/>
    <x v="2"/>
    <x v="4"/>
    <x v="2"/>
    <x v="22"/>
    <x v="0"/>
    <x v="0"/>
    <n v="1.7029361492838295"/>
    <n v="1.5466066107795742"/>
    <n v="1.7029361492838295"/>
    <n v="6.213584568485671"/>
    <n v="0.13919973350993417"/>
    <x v="0"/>
    <n v="3734.6786730605081"/>
    <n v="3197.6486730605084"/>
    <n v="3734.6786730605081"/>
    <n v="27699.618404827313"/>
    <n v="-28417.244896402211"/>
    <x v="0"/>
    <n v="9047.6486730605084"/>
    <n v="9047.6486730605084"/>
    <n v="9047.6486730605084"/>
    <n v="33012.588404827315"/>
    <n v="4595.343508425105"/>
    <x v="0"/>
    <n v="5312.97"/>
    <n v="5850"/>
    <n v="5312.97"/>
    <n v="5312.97"/>
    <n v="33012.588404827315"/>
    <x v="0"/>
    <n v="4232.2051262302002"/>
    <n v="308.12277906455574"/>
    <n v="55.015603130348161"/>
    <n v="0"/>
    <n v="0"/>
    <n v="3971.7814463449222"/>
    <n v="0"/>
    <n v="480.52371829047996"/>
    <n v="0"/>
    <n v="0"/>
    <n v="27162.588404827318"/>
    <n v="0"/>
    <n v="0"/>
    <n v="5312.97"/>
    <n v="5850"/>
    <n v="0"/>
    <x v="0"/>
    <x v="0"/>
    <n v="0"/>
    <n v="0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n v="0"/>
    <x v="0"/>
    <x v="0"/>
    <x v="0"/>
    <x v="0"/>
    <x v="0"/>
    <x v="0"/>
    <x v="0"/>
    <x v="0"/>
    <x v="0"/>
    <x v="0"/>
    <x v="0"/>
    <x v="0"/>
    <x v="0"/>
    <n v="0"/>
    <n v="0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4751009988335997"/>
    <n v="0.14751009988335997"/>
    <n v="0.14751009988335997"/>
    <n v="0.14751009988335997"/>
    <n v="0.14751009988335997"/>
    <n v="0.14751009988335997"/>
    <n v="0.14751009988335997"/>
    <n v="0.14751009988335997"/>
    <n v="0.14751009988335997"/>
    <n v="0.14751009988335997"/>
    <n v="0.11914277298271385"/>
    <n v="0.11914277298271385"/>
    <n v="0.11914277298271385"/>
    <n v="0.11914277298271385"/>
    <n v="0.11914277298271385"/>
    <n v="0.11914277298271385"/>
    <n v="0.11914277298271385"/>
    <n v="0.11914277298271385"/>
    <n v="0.11914277298271385"/>
    <n v="0.1191427729827138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0"/>
    <x v="0"/>
    <n v="0.9"/>
    <x v="0"/>
    <x v="0"/>
    <x v="0"/>
    <n v="1.2475973847662303"/>
    <n v="0"/>
    <n v="0"/>
    <n v="2.0182401873988081E-5"/>
    <n v="0"/>
    <n v="0"/>
    <n v="0"/>
    <n v="1.2633772528980984"/>
    <x v="0"/>
    <n v="0"/>
    <n v="2.498773565350905E-5"/>
    <x v="0"/>
    <n v="0"/>
    <x v="0"/>
    <x v="3"/>
    <x v="2"/>
    <x v="0"/>
    <n v="5850"/>
    <x v="0"/>
    <x v="0"/>
    <n v="5850"/>
    <n v="0"/>
    <n v="0"/>
    <n v="5850"/>
    <x v="0"/>
    <x v="0"/>
    <n v="148.23036578523829"/>
    <n v="2.6665287286607389"/>
    <x v="0"/>
    <n v="0"/>
    <n v="0"/>
    <x v="0"/>
    <n v="8.2119521438376388"/>
    <n v="7.4580949370333434"/>
    <n v="0"/>
    <n v="7.4580949370333434"/>
    <n v="0.14751009988335997"/>
    <n v="0"/>
    <n v="0"/>
    <n v="0"/>
    <n v="8.2119521438376388"/>
    <n v="0"/>
    <n v="164.23904287675276"/>
    <n v="0"/>
    <n v="0"/>
    <x v="0"/>
    <n v="8.1093830009804968"/>
    <n v="0"/>
    <n v="0"/>
    <n v="0.13118561218092253"/>
    <n v="0"/>
    <n v="0"/>
    <n v="0"/>
    <x v="0"/>
    <n v="8.2119521438376388"/>
    <x v="0"/>
    <n v="0"/>
    <n v="0.16242028174780881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52.206664559233403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Wall Insulation_Electric Heat_0_R-11"/>
    <s v="Business_Small Business_Small Business Energy Performance_Electric_Building Shell_Commercial/Industrial_Wall Insulation_Electric Heat_0_R-11_2025"/>
    <x v="1"/>
    <n v="898"/>
    <x v="0"/>
    <x v="1"/>
    <x v="12"/>
    <x v="22"/>
    <x v="0"/>
    <x v="3"/>
    <x v="9"/>
    <x v="28"/>
    <x v="19"/>
    <x v="2"/>
    <x v="4"/>
    <x v="3"/>
    <x v="22"/>
    <x v="0"/>
    <x v="0"/>
    <n v="1.7397654514171674"/>
    <n v="1.5800549829770714"/>
    <n v="1.7397654514171674"/>
    <n v="6.3203688025595426"/>
    <n v="0.13947254439646523"/>
    <x v="0"/>
    <n v="3930.3516504158679"/>
    <n v="3393.3216504158681"/>
    <n v="3930.3516504158679"/>
    <n v="28266.959836934773"/>
    <n v="-28896.451581922702"/>
    <x v="0"/>
    <n v="9243.3216504158681"/>
    <n v="9243.3216504158681"/>
    <n v="9243.3216504158681"/>
    <n v="33579.929836934774"/>
    <n v="4683.4782550120726"/>
    <x v="0"/>
    <n v="5312.97"/>
    <n v="5850"/>
    <n v="5312.97"/>
    <n v="5312.97"/>
    <n v="33579.929836934774"/>
    <x v="0"/>
    <n v="4313.360831950994"/>
    <n v="314.04449258294869"/>
    <n v="56.072930478130104"/>
    <n v="0"/>
    <n v="0"/>
    <n v="4104.2965963255128"/>
    <n v="0"/>
    <n v="455.54679907828313"/>
    <n v="0"/>
    <n v="0"/>
    <n v="27729.929836934774"/>
    <n v="0"/>
    <n v="0"/>
    <n v="5312.97"/>
    <n v="5850"/>
    <n v="0"/>
    <x v="0"/>
    <x v="0"/>
    <n v="0"/>
    <n v="0"/>
    <n v="0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x v="0"/>
    <x v="0"/>
    <x v="0"/>
    <x v="0"/>
    <x v="0"/>
    <x v="0"/>
    <x v="0"/>
    <x v="0"/>
    <x v="0"/>
    <x v="0"/>
    <x v="0"/>
    <x v="0"/>
    <x v="0"/>
    <n v="0"/>
    <n v="0"/>
    <n v="0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458094937033343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n v="7.364941641490487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4751009988335997"/>
    <n v="0.14751009988335997"/>
    <n v="0.14751009988335997"/>
    <n v="0.14751009988335997"/>
    <n v="0.14751009988335997"/>
    <n v="0.14751009988335997"/>
    <n v="0.14751009988335997"/>
    <n v="0.14751009988335997"/>
    <n v="0.14751009988335997"/>
    <n v="0.14751009988335997"/>
    <n v="0.11914277298271385"/>
    <n v="0.11914277298271385"/>
    <n v="0.11914277298271385"/>
    <n v="0.11914277298271385"/>
    <n v="0.11914277298271385"/>
    <n v="0.11914277298271385"/>
    <n v="0.11914277298271385"/>
    <n v="0.11914277298271385"/>
    <n v="0.11914277298271385"/>
    <n v="0.1191427729827138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0"/>
    <x v="0"/>
    <n v="0.9"/>
    <x v="0"/>
    <x v="0"/>
    <x v="0"/>
    <n v="1.2475973847662303"/>
    <n v="0"/>
    <n v="0"/>
    <n v="2.0182401873988081E-5"/>
    <n v="0"/>
    <n v="0"/>
    <n v="0"/>
    <n v="1.2633772528980984"/>
    <x v="0"/>
    <n v="0"/>
    <n v="2.498773565350905E-5"/>
    <x v="0"/>
    <n v="0"/>
    <x v="0"/>
    <x v="3"/>
    <x v="2"/>
    <x v="0"/>
    <n v="5850"/>
    <x v="0"/>
    <x v="0"/>
    <n v="5850"/>
    <n v="0"/>
    <n v="0"/>
    <n v="5850"/>
    <x v="0"/>
    <x v="0"/>
    <n v="148.23036578523829"/>
    <n v="2.6665287286607389"/>
    <x v="0"/>
    <n v="0"/>
    <n v="0"/>
    <x v="0"/>
    <n v="8.2119521438376388"/>
    <n v="7.4580949370333434"/>
    <n v="0"/>
    <n v="7.4580949370333434"/>
    <n v="0.14751009988335997"/>
    <n v="0"/>
    <n v="0"/>
    <n v="0"/>
    <n v="8.2119521438376388"/>
    <n v="0"/>
    <n v="164.23904287675276"/>
    <n v="0"/>
    <n v="0"/>
    <x v="0"/>
    <n v="8.1093830009804968"/>
    <n v="0"/>
    <n v="0"/>
    <n v="0.13118561218092253"/>
    <n v="0"/>
    <n v="0"/>
    <n v="0"/>
    <x v="0"/>
    <n v="8.2119521438376388"/>
    <x v="0"/>
    <n v="0"/>
    <n v="0.16242028174780881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44.748569622200058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Building Shell_Commercial/Industrial_Wall Insulation_Natural Gas Heat_0_R-11"/>
    <s v="Business_Small Business_Small Business Energy Performance_Electric_Building Shell_Commercial/Industrial_Wall Insulation_Natural Gas Heat_0_R-11_2022"/>
    <x v="1"/>
    <n v="899"/>
    <x v="0"/>
    <x v="1"/>
    <x v="12"/>
    <x v="22"/>
    <x v="0"/>
    <x v="3"/>
    <x v="9"/>
    <x v="28"/>
    <x v="20"/>
    <x v="2"/>
    <x v="4"/>
    <x v="0"/>
    <x v="22"/>
    <x v="0"/>
    <x v="0"/>
    <n v="1.3587047747655723"/>
    <n v="1.2339756764420928"/>
    <n v="1.3587047747655723"/>
    <n v="3.8899195606509736"/>
    <n v="0.18530453310724981"/>
    <x v="0"/>
    <n v="15246.301657489945"/>
    <n v="10950.061657489947"/>
    <n v="15246.301657489945"/>
    <n v="122832.44742521443"/>
    <n v="-134698.65870256166"/>
    <x v="0"/>
    <n v="57750.061657489947"/>
    <n v="57750.061657489947"/>
    <n v="57750.061657489947"/>
    <n v="165336.20742521444"/>
    <n v="30637.548722652773"/>
    <x v="0"/>
    <n v="42503.76"/>
    <n v="46800"/>
    <n v="42503.76"/>
    <n v="42503.76"/>
    <n v="165336.20742521444"/>
    <x v="0"/>
    <n v="3593.5636236144287"/>
    <n v="2328.64880641025"/>
    <n v="423.75964931034252"/>
    <n v="24291.576643317752"/>
    <n v="0"/>
    <n v="3250.5770353290027"/>
    <n v="20450.804251478046"/>
    <n v="481.01174186557682"/>
    <n v="1438.5884471160593"/>
    <n v="1491.5314590484822"/>
    <n v="22828.659324304135"/>
    <n v="95707.54810091031"/>
    <n v="0"/>
    <n v="42503.76"/>
    <n v="46800"/>
    <n v="0"/>
    <x v="0"/>
    <x v="0"/>
    <n v="6.9885911003301437"/>
    <n v="6.9885911003301437"/>
    <n v="6.9885911003301437"/>
    <n v="6.9885911003301437"/>
    <n v="6.9885911003301437"/>
    <n v="6.9885911003301437"/>
    <n v="6.9885911003301437"/>
    <n v="6.9885911003301437"/>
    <n v="6.9885911003301437"/>
    <n v="6.9885911003301437"/>
    <n v="6.0602227356492104"/>
    <n v="6.0602227356492104"/>
    <n v="6.0602227356492104"/>
    <n v="6.0602227356492104"/>
    <n v="6.0602227356492104"/>
    <n v="6.0602227356492104"/>
    <n v="6.0602227356492104"/>
    <n v="6.0602227356492104"/>
    <n v="6.0602227356492104"/>
    <n v="6.0602227356492104"/>
    <n v="0"/>
    <n v="0"/>
    <n v="0"/>
    <x v="0"/>
    <x v="0"/>
    <x v="0"/>
    <x v="0"/>
    <x v="0"/>
    <x v="0"/>
    <x v="0"/>
    <x v="0"/>
    <x v="0"/>
    <x v="0"/>
    <x v="0"/>
    <x v="0"/>
    <x v="0"/>
    <n v="6.9885911003301437"/>
    <n v="6.9885911003301437"/>
    <n v="6.9885911003301437"/>
    <n v="6.9885911003301437"/>
    <n v="6.9885911003301437"/>
    <n v="6.9885911003301437"/>
    <n v="6.9885911003301437"/>
    <n v="6.9885911003301437"/>
    <n v="6.9885911003301437"/>
    <n v="6.9885911003301437"/>
    <n v="6.0602227356492104"/>
    <n v="6.0602227356492104"/>
    <n v="6.0602227356492104"/>
    <n v="6.0602227356492104"/>
    <n v="6.0602227356492104"/>
    <n v="6.0602227356492104"/>
    <n v="6.0602227356492104"/>
    <n v="6.0602227356492104"/>
    <n v="6.0602227356492104"/>
    <n v="6.060222735649210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3.326865454545"/>
    <n v="3383.326865454545"/>
    <n v="3383.326865454545"/>
    <n v="3383.326865454545"/>
    <n v="3383.326865454545"/>
    <n v="3383.326865454545"/>
    <n v="3383.326865454545"/>
    <n v="3383.326865454545"/>
    <n v="3383.326865454545"/>
    <n v="3383.326865454545"/>
    <n v="3184.3076380748666"/>
    <n v="3184.3076380748666"/>
    <n v="3184.3076380748666"/>
    <n v="3184.3076380748666"/>
    <n v="3184.3076380748666"/>
    <n v="3184.3076380748666"/>
    <n v="3184.3076380748666"/>
    <n v="3184.3076380748666"/>
    <n v="3184.3076380748666"/>
    <n v="3184.3076380748666"/>
    <n v="0"/>
    <n v="0"/>
    <n v="0"/>
    <x v="0"/>
    <x v="0"/>
    <x v="0"/>
    <x v="0"/>
    <x v="0"/>
    <x v="0"/>
    <x v="0"/>
    <x v="0"/>
    <x v="0"/>
    <x v="0"/>
    <x v="0"/>
    <x v="0"/>
    <x v="0"/>
    <n v="3383.326865454545"/>
    <n v="3383.326865454545"/>
    <n v="3383.326865454545"/>
    <n v="3383.326865454545"/>
    <n v="3383.326865454545"/>
    <n v="3383.326865454545"/>
    <n v="3383.326865454545"/>
    <n v="3383.326865454545"/>
    <n v="3383.326865454545"/>
    <n v="3383.326865454545"/>
    <n v="3184.3076380748666"/>
    <n v="3184.3076380748666"/>
    <n v="3184.3076380748666"/>
    <n v="3184.3076380748666"/>
    <n v="3184.3076380748666"/>
    <n v="3184.3076380748666"/>
    <n v="3184.3076380748666"/>
    <n v="3184.3076380748666"/>
    <n v="3184.3076380748666"/>
    <n v="3184.3076380748666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800807990668798"/>
    <n v="1.1800807990668798"/>
    <n v="1.1800807990668798"/>
    <n v="1.1800807990668798"/>
    <n v="1.1800807990668798"/>
    <n v="1.1800807990668798"/>
    <n v="1.1800807990668798"/>
    <n v="1.1800807990668798"/>
    <n v="1.1800807990668798"/>
    <n v="1.1800807990668798"/>
    <n v="0.95314218386171079"/>
    <n v="0.95314218386171079"/>
    <n v="0.95314218386171079"/>
    <n v="0.95314218386171079"/>
    <n v="0.95314218386171079"/>
    <n v="0.95314218386171079"/>
    <n v="0.95314218386171079"/>
    <n v="0.95314218386171079"/>
    <n v="0.95314218386171079"/>
    <n v="0.9531421838617107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000"/>
    <x v="0"/>
    <n v="0.9"/>
    <x v="0"/>
    <x v="0"/>
    <x v="0"/>
    <n v="0.12832277572817768"/>
    <n v="0"/>
    <n v="0"/>
    <n v="2.0182401873988081E-5"/>
    <n v="6.7441283422459891E-2"/>
    <n v="0"/>
    <n v="0"/>
    <n v="0.14798060195844154"/>
    <x v="0"/>
    <n v="0"/>
    <n v="2.498773565350905E-5"/>
    <x v="5"/>
    <n v="0"/>
    <x v="0"/>
    <x v="3"/>
    <x v="2"/>
    <x v="0"/>
    <n v="46800"/>
    <x v="0"/>
    <x v="0"/>
    <n v="16848"/>
    <n v="29952.000000000004"/>
    <n v="0"/>
    <n v="46800"/>
    <x v="0"/>
    <x v="0"/>
    <n v="130.48813835979348"/>
    <n v="21.332229829285911"/>
    <x v="244"/>
    <n v="0"/>
    <n v="0"/>
    <x v="0"/>
    <n v="7.69499130183896"/>
    <n v="6.9885911003301437"/>
    <n v="0"/>
    <n v="6.9885911003301437"/>
    <n v="1.1800807990668798"/>
    <n v="3383.326865454545"/>
    <n v="0"/>
    <n v="3383.326865454545"/>
    <n v="7.69499130183896"/>
    <n v="3726.1309090909085"/>
    <n v="153.89982603677919"/>
    <n v="74522.618181818165"/>
    <n v="0"/>
    <x v="0"/>
    <n v="6.6727843378652398"/>
    <n v="0"/>
    <n v="0"/>
    <n v="1.0494848974473803"/>
    <n v="3506.9467379679145"/>
    <n v="0"/>
    <n v="0"/>
    <x v="0"/>
    <n v="7.69499130183896"/>
    <x v="0"/>
    <n v="0"/>
    <n v="1.2993622539824705"/>
    <n v="3726.1309090909085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48"/>
    <n v="62.897319902971276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Building Shell_Commercial/Industrial_Wall Insulation_Natural Gas Heat_0_R-11"/>
    <s v="Business_Small Business_Small Business Energy Performance_Electric_Building Shell_Commercial/Industrial_Wall Insulation_Natural Gas Heat_0_R-11_2023"/>
    <x v="1"/>
    <n v="899"/>
    <x v="0"/>
    <x v="1"/>
    <x v="12"/>
    <x v="22"/>
    <x v="0"/>
    <x v="3"/>
    <x v="9"/>
    <x v="28"/>
    <x v="20"/>
    <x v="2"/>
    <x v="4"/>
    <x v="1"/>
    <x v="22"/>
    <x v="0"/>
    <x v="0"/>
    <n v="1.3947171097841162"/>
    <n v="1.2666820791059343"/>
    <n v="1.3947171097841162"/>
    <n v="3.9853303194486327"/>
    <n v="0.18505454614023079"/>
    <x v="0"/>
    <n v="18454.657432373497"/>
    <n v="13728.793432373495"/>
    <n v="18454.657432373497"/>
    <n v="139576.53976042481"/>
    <n v="-151849.33712557689"/>
    <x v="0"/>
    <n v="65208.793432373495"/>
    <n v="65208.793432373495"/>
    <n v="65208.793432373495"/>
    <n v="186330.67576042481"/>
    <n v="34481.338634847918"/>
    <x v="0"/>
    <n v="46754.135999999999"/>
    <n v="51480"/>
    <n v="46754.135999999999"/>
    <n v="46754.135999999999"/>
    <n v="186330.67576042481"/>
    <x v="0"/>
    <n v="4027.8295620510694"/>
    <n v="2660.1423302400917"/>
    <n v="474.97083842693218"/>
    <n v="27318.395904129822"/>
    <n v="0"/>
    <n v="3704.9276932254879"/>
    <n v="23303.510515242288"/>
    <n v="502.87325903859926"/>
    <n v="1576.4100501574521"/>
    <n v="1639.7332798617554"/>
    <n v="25747.802386487336"/>
    <n v="109102.87337393747"/>
    <n v="0"/>
    <n v="46754.135999999999"/>
    <n v="51480"/>
    <n v="0"/>
    <x v="0"/>
    <x v="0"/>
    <n v="0"/>
    <n v="7.6874502103631581"/>
    <n v="7.6874502103631581"/>
    <n v="7.6874502103631581"/>
    <n v="7.6874502103631581"/>
    <n v="7.6874502103631581"/>
    <n v="7.6874502103631581"/>
    <n v="7.6874502103631581"/>
    <n v="7.6874502103631581"/>
    <n v="7.6874502103631581"/>
    <n v="7.6874502103631581"/>
    <n v="6.6662450092141317"/>
    <n v="6.6662450092141317"/>
    <n v="6.6662450092141317"/>
    <n v="6.6662450092141317"/>
    <n v="6.6662450092141317"/>
    <n v="6.6662450092141317"/>
    <n v="6.6662450092141317"/>
    <n v="6.6662450092141317"/>
    <n v="6.6662450092141317"/>
    <n v="6.6662450092141317"/>
    <n v="0"/>
    <n v="0"/>
    <x v="0"/>
    <x v="0"/>
    <x v="0"/>
    <x v="0"/>
    <x v="0"/>
    <x v="0"/>
    <x v="0"/>
    <x v="0"/>
    <x v="0"/>
    <x v="0"/>
    <x v="0"/>
    <x v="0"/>
    <x v="0"/>
    <n v="0"/>
    <n v="7.6874502103631581"/>
    <n v="7.6874502103631581"/>
    <n v="7.6874502103631581"/>
    <n v="7.6874502103631581"/>
    <n v="7.6874502103631581"/>
    <n v="7.6874502103631581"/>
    <n v="7.6874502103631581"/>
    <n v="7.6874502103631581"/>
    <n v="7.6874502103631581"/>
    <n v="7.6874502103631581"/>
    <n v="6.6662450092141317"/>
    <n v="6.6662450092141317"/>
    <n v="6.6662450092141317"/>
    <n v="6.6662450092141317"/>
    <n v="6.6662450092141317"/>
    <n v="6.6662450092141317"/>
    <n v="6.6662450092141317"/>
    <n v="6.6662450092141317"/>
    <n v="6.6662450092141317"/>
    <n v="6.666245009214131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721.6595519999996"/>
    <n v="3721.6595519999996"/>
    <n v="3721.6595519999996"/>
    <n v="3721.6595519999996"/>
    <n v="3721.6595519999996"/>
    <n v="3721.6595519999996"/>
    <n v="3721.6595519999996"/>
    <n v="3721.6595519999996"/>
    <n v="3721.6595519999996"/>
    <n v="3721.6595519999996"/>
    <n v="3502.7384018823532"/>
    <n v="3502.7384018823532"/>
    <n v="3502.7384018823532"/>
    <n v="3502.7384018823532"/>
    <n v="3502.7384018823532"/>
    <n v="3502.7384018823532"/>
    <n v="3502.7384018823532"/>
    <n v="3502.7384018823532"/>
    <n v="3502.7384018823532"/>
    <n v="3502.7384018823532"/>
    <n v="0"/>
    <n v="0"/>
    <x v="0"/>
    <x v="0"/>
    <x v="0"/>
    <x v="0"/>
    <x v="0"/>
    <x v="0"/>
    <x v="0"/>
    <x v="0"/>
    <x v="0"/>
    <x v="0"/>
    <x v="0"/>
    <x v="0"/>
    <x v="0"/>
    <n v="0"/>
    <n v="3721.6595519999996"/>
    <n v="3721.6595519999996"/>
    <n v="3721.6595519999996"/>
    <n v="3721.6595519999996"/>
    <n v="3721.6595519999996"/>
    <n v="3721.6595519999996"/>
    <n v="3721.6595519999996"/>
    <n v="3721.6595519999996"/>
    <n v="3721.6595519999996"/>
    <n v="3721.6595519999996"/>
    <n v="3502.7384018823532"/>
    <n v="3502.7384018823532"/>
    <n v="3502.7384018823532"/>
    <n v="3502.7384018823532"/>
    <n v="3502.7384018823532"/>
    <n v="3502.7384018823532"/>
    <n v="3502.7384018823532"/>
    <n v="3502.7384018823532"/>
    <n v="3502.7384018823532"/>
    <n v="3502.7384018823532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980888789735678"/>
    <n v="1.2980888789735678"/>
    <n v="1.2980888789735678"/>
    <n v="1.2980888789735678"/>
    <n v="1.2980888789735678"/>
    <n v="1.2980888789735678"/>
    <n v="1.2980888789735678"/>
    <n v="1.2980888789735678"/>
    <n v="1.2980888789735678"/>
    <n v="1.2980888789735678"/>
    <n v="1.0484564022478817"/>
    <n v="1.0484564022478817"/>
    <n v="1.0484564022478817"/>
    <n v="1.0484564022478817"/>
    <n v="1.0484564022478817"/>
    <n v="1.0484564022478817"/>
    <n v="1.0484564022478817"/>
    <n v="1.0484564022478817"/>
    <n v="1.0484564022478817"/>
    <n v="1.048456402247881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200"/>
    <x v="0"/>
    <n v="0.9"/>
    <x v="0"/>
    <x v="0"/>
    <x v="0"/>
    <n v="0.12832277572817768"/>
    <n v="0"/>
    <n v="0"/>
    <n v="2.0182401873988081E-5"/>
    <n v="6.7441283422459891E-2"/>
    <n v="0"/>
    <n v="0"/>
    <n v="0.14798060195844154"/>
    <x v="0"/>
    <n v="0"/>
    <n v="2.498773565350905E-5"/>
    <x v="5"/>
    <n v="0"/>
    <x v="0"/>
    <x v="3"/>
    <x v="2"/>
    <x v="0"/>
    <n v="51480"/>
    <x v="0"/>
    <x v="0"/>
    <n v="18532.8"/>
    <n v="32947.200000000004"/>
    <n v="0"/>
    <n v="51480"/>
    <x v="0"/>
    <x v="0"/>
    <n v="143.53695219577293"/>
    <n v="23.465452812214501"/>
    <x v="245"/>
    <n v="0"/>
    <n v="0"/>
    <x v="0"/>
    <n v="8.4644904320228562"/>
    <n v="7.6874502103631581"/>
    <n v="0"/>
    <n v="7.6874502103631581"/>
    <n v="1.2980888789735678"/>
    <n v="3721.6595519999996"/>
    <n v="0"/>
    <n v="3721.6595519999996"/>
    <n v="8.4644904320228562"/>
    <n v="4098.7439999999997"/>
    <n v="169.28980864045712"/>
    <n v="81974.87999999999"/>
    <n v="0"/>
    <x v="0"/>
    <n v="7.3400627716517635"/>
    <n v="0"/>
    <n v="0"/>
    <n v="1.1544333871921182"/>
    <n v="3857.6414117647059"/>
    <n v="0"/>
    <n v="0"/>
    <x v="0"/>
    <n v="8.4644904320228562"/>
    <x v="0"/>
    <n v="0"/>
    <n v="1.4292984793807177"/>
    <n v="4098.7439999999997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32.8"/>
    <n v="61.499601682905272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Building Shell_Commercial/Industrial_Wall Insulation_Natural Gas Heat_0_R-11"/>
    <s v="Business_Small Business_Small Business Energy Performance_Electric_Building Shell_Commercial/Industrial_Wall Insulation_Natural Gas Heat_0_R-11_2024"/>
    <x v="1"/>
    <n v="899"/>
    <x v="0"/>
    <x v="1"/>
    <x v="12"/>
    <x v="22"/>
    <x v="0"/>
    <x v="3"/>
    <x v="9"/>
    <x v="28"/>
    <x v="20"/>
    <x v="2"/>
    <x v="4"/>
    <x v="2"/>
    <x v="22"/>
    <x v="0"/>
    <x v="0"/>
    <n v="1.430110593900862"/>
    <n v="1.2988264413807629"/>
    <n v="1.430110593900862"/>
    <n v="4.0789692640866431"/>
    <n v="0.18471207775493526"/>
    <x v="0"/>
    <n v="21709.064479735898"/>
    <n v="16607.279479735902"/>
    <n v="21709.064479735898"/>
    <n v="155405.47764463694"/>
    <n v="-167850.41156077635"/>
    <x v="0"/>
    <n v="72182.279479735909"/>
    <n v="72182.279479735909"/>
    <n v="72182.279479735909"/>
    <n v="205878.69264463693"/>
    <n v="38028.281083860595"/>
    <x v="0"/>
    <n v="50473.215000000011"/>
    <n v="55575.000000000007"/>
    <n v="50473.215000000011"/>
    <n v="50473.215000000004"/>
    <n v="205878.69264463693"/>
    <x v="0"/>
    <n v="4432.0478703502195"/>
    <n v="2927.1664011132784"/>
    <n v="522.64822973830746"/>
    <n v="30146.418582658793"/>
    <n v="0"/>
    <n v="4139.2154718291122"/>
    <n v="26029.067654733837"/>
    <n v="514.47374294334361"/>
    <n v="1702.5376908671378"/>
    <n v="1768.7038355018899"/>
    <n v="28453.116224774167"/>
    <n v="121850.57641986277"/>
    <n v="0"/>
    <n v="50473.215000000004"/>
    <n v="55575.000000000007"/>
    <n v="7.2759576141834259E-12"/>
    <x v="0"/>
    <x v="0"/>
    <n v="0"/>
    <n v="0"/>
    <n v="8.2989519316420441"/>
    <n v="8.2989519316420441"/>
    <n v="8.2989519316420441"/>
    <n v="8.2989519316420441"/>
    <n v="8.2989519316420441"/>
    <n v="8.2989519316420441"/>
    <n v="8.2989519316420441"/>
    <n v="8.2989519316420441"/>
    <n v="8.2989519316420441"/>
    <n v="8.2989519316420441"/>
    <n v="7.1965144985834373"/>
    <n v="7.1965144985834373"/>
    <n v="7.1965144985834373"/>
    <n v="7.1965144985834373"/>
    <n v="7.1965144985834373"/>
    <n v="7.1965144985834373"/>
    <n v="7.1965144985834373"/>
    <n v="7.1965144985834373"/>
    <n v="7.1965144985834373"/>
    <n v="7.1965144985834373"/>
    <n v="0"/>
    <x v="0"/>
    <x v="0"/>
    <x v="0"/>
    <x v="0"/>
    <x v="0"/>
    <x v="0"/>
    <x v="0"/>
    <x v="0"/>
    <x v="0"/>
    <x v="0"/>
    <x v="0"/>
    <x v="0"/>
    <x v="0"/>
    <n v="0"/>
    <n v="0"/>
    <n v="8.2989519316420441"/>
    <n v="8.2989519316420441"/>
    <n v="8.2989519316420441"/>
    <n v="8.2989519316420441"/>
    <n v="8.2989519316420441"/>
    <n v="8.2989519316420441"/>
    <n v="8.2989519316420441"/>
    <n v="8.2989519316420441"/>
    <n v="8.2989519316420441"/>
    <n v="8.2989519316420441"/>
    <n v="7.1965144985834373"/>
    <n v="7.1965144985834373"/>
    <n v="7.1965144985834373"/>
    <n v="7.1965144985834373"/>
    <n v="7.1965144985834373"/>
    <n v="7.1965144985834373"/>
    <n v="7.1965144985834373"/>
    <n v="7.1965144985834373"/>
    <n v="7.1965144985834373"/>
    <n v="7.196514498583437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017.700652727272"/>
    <n v="4017.700652727272"/>
    <n v="4017.700652727272"/>
    <n v="4017.700652727272"/>
    <n v="4017.700652727272"/>
    <n v="4017.700652727272"/>
    <n v="4017.700652727272"/>
    <n v="4017.700652727272"/>
    <n v="4017.700652727272"/>
    <n v="4017.700652727272"/>
    <n v="3781.3653202139035"/>
    <n v="3781.3653202139035"/>
    <n v="3781.3653202139035"/>
    <n v="3781.3653202139035"/>
    <n v="3781.3653202139035"/>
    <n v="3781.3653202139035"/>
    <n v="3781.3653202139035"/>
    <n v="3781.3653202139035"/>
    <n v="3781.3653202139035"/>
    <n v="3781.3653202139035"/>
    <n v="0"/>
    <x v="0"/>
    <x v="0"/>
    <x v="0"/>
    <x v="0"/>
    <x v="0"/>
    <x v="0"/>
    <x v="0"/>
    <x v="0"/>
    <x v="0"/>
    <x v="0"/>
    <x v="0"/>
    <x v="0"/>
    <x v="0"/>
    <n v="0"/>
    <n v="0"/>
    <n v="4017.700652727272"/>
    <n v="4017.700652727272"/>
    <n v="4017.700652727272"/>
    <n v="4017.700652727272"/>
    <n v="4017.700652727272"/>
    <n v="4017.700652727272"/>
    <n v="4017.700652727272"/>
    <n v="4017.700652727272"/>
    <n v="4017.700652727272"/>
    <n v="4017.700652727272"/>
    <n v="3781.3653202139035"/>
    <n v="3781.3653202139035"/>
    <n v="3781.3653202139035"/>
    <n v="3781.3653202139035"/>
    <n v="3781.3653202139035"/>
    <n v="3781.3653202139035"/>
    <n v="3781.3653202139035"/>
    <n v="3781.3653202139035"/>
    <n v="3781.3653202139035"/>
    <n v="3781.3653202139035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4013459488919198"/>
    <n v="1.4013459488919198"/>
    <n v="1.4013459488919198"/>
    <n v="1.4013459488919198"/>
    <n v="1.4013459488919198"/>
    <n v="1.4013459488919198"/>
    <n v="1.4013459488919198"/>
    <n v="1.4013459488919198"/>
    <n v="1.4013459488919198"/>
    <n v="1.4013459488919198"/>
    <n v="1.1318563433357813"/>
    <n v="1.1318563433357813"/>
    <n v="1.1318563433357813"/>
    <n v="1.1318563433357813"/>
    <n v="1.1318563433357813"/>
    <n v="1.1318563433357813"/>
    <n v="1.1318563433357813"/>
    <n v="1.1318563433357813"/>
    <n v="1.1318563433357813"/>
    <n v="1.131856343335781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750"/>
    <x v="0"/>
    <n v="0.9"/>
    <x v="0"/>
    <x v="0"/>
    <x v="0"/>
    <n v="0.12832277572817768"/>
    <n v="0"/>
    <n v="0"/>
    <n v="2.0182401873988081E-5"/>
    <n v="6.7441283422459891E-2"/>
    <n v="0"/>
    <n v="0"/>
    <n v="0.14798060195844154"/>
    <x v="0"/>
    <n v="0"/>
    <n v="2.498773565350905E-5"/>
    <x v="5"/>
    <n v="0"/>
    <x v="0"/>
    <x v="3"/>
    <x v="2"/>
    <x v="0"/>
    <n v="55575"/>
    <x v="0"/>
    <x v="0"/>
    <n v="20007"/>
    <n v="35568.000000000007"/>
    <n v="0"/>
    <n v="55575.000000000007"/>
    <x v="0"/>
    <x v="0"/>
    <n v="154.95466430225486"/>
    <n v="25.332022922277002"/>
    <x v="246"/>
    <n v="0"/>
    <n v="0"/>
    <x v="0"/>
    <n v="9.1378021709337638"/>
    <n v="8.2989519316420441"/>
    <n v="0"/>
    <n v="8.2989519316420441"/>
    <n v="1.4013459488919198"/>
    <n v="4017.700652727272"/>
    <n v="0"/>
    <n v="4017.700652727272"/>
    <n v="9.1378021709337638"/>
    <n v="4424.7804545454537"/>
    <n v="182.75604341867529"/>
    <n v="88495.609090909071"/>
    <n v="0"/>
    <x v="0"/>
    <n v="7.923931401214972"/>
    <n v="0"/>
    <n v="0"/>
    <n v="1.2462633157187639"/>
    <n v="4164.4992513368979"/>
    <n v="0"/>
    <n v="0"/>
    <x v="0"/>
    <n v="9.1378021709337638"/>
    <x v="0"/>
    <n v="0"/>
    <n v="1.5429926766041839"/>
    <n v="4424.7804545454537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7"/>
    <n v="58.092663521494309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Building Shell_Commercial/Industrial_Wall Insulation_Natural Gas Heat_0_R-11"/>
    <s v="Business_Small Business_Small Business Energy Performance_Electric_Building Shell_Commercial/Industrial_Wall Insulation_Natural Gas Heat_0_R-11_2025"/>
    <x v="1"/>
    <n v="899"/>
    <x v="0"/>
    <x v="1"/>
    <x v="12"/>
    <x v="22"/>
    <x v="0"/>
    <x v="3"/>
    <x v="9"/>
    <x v="28"/>
    <x v="20"/>
    <x v="2"/>
    <x v="4"/>
    <x v="3"/>
    <x v="22"/>
    <x v="0"/>
    <x v="0"/>
    <n v="1.4654009397128693"/>
    <n v="1.3308771334472278"/>
    <n v="1.4654009397128693"/>
    <n v="4.1707968881286117"/>
    <n v="0.1844323604389014"/>
    <x v="0"/>
    <n v="25468.410675862717"/>
    <n v="19937.001675862717"/>
    <n v="25468.410675862717"/>
    <n v="173517.3920500229"/>
    <n v="-186145.95979721186"/>
    <x v="0"/>
    <n v="80192.001675862717"/>
    <n v="80192.001675862717"/>
    <n v="80192.001675862717"/>
    <n v="228240.98305002289"/>
    <n v="42095.023252811006"/>
    <x v="0"/>
    <n v="54723.591"/>
    <n v="60255"/>
    <n v="54723.591"/>
    <n v="54723.591"/>
    <n v="228240.98305002289"/>
    <x v="0"/>
    <n v="4897.5514704196266"/>
    <n v="3234.658273604372"/>
    <n v="577.55118392474014"/>
    <n v="33385.262324862269"/>
    <n v="0"/>
    <n v="4639.1125113764056"/>
    <n v="29166.27847528342"/>
    <n v="528.84268415550832"/>
    <n v="1846.7211359249359"/>
    <n v="1916.0236163114459"/>
    <n v="31522.473375963204"/>
    <n v="136463.50967405969"/>
    <n v="0"/>
    <n v="54723.591"/>
    <n v="60255"/>
    <n v="0"/>
    <x v="0"/>
    <x v="0"/>
    <n v="0"/>
    <n v="0"/>
    <n v="0"/>
    <n v="8.9978110416750603"/>
    <n v="8.9978110416750603"/>
    <n v="8.9978110416750603"/>
    <n v="8.9978110416750603"/>
    <n v="8.9978110416750603"/>
    <n v="8.9978110416750603"/>
    <n v="8.9978110416750603"/>
    <n v="8.9978110416750603"/>
    <n v="8.9978110416750603"/>
    <n v="8.9978110416750603"/>
    <n v="7.8025367721483594"/>
    <n v="7.8025367721483594"/>
    <n v="7.8025367721483594"/>
    <n v="7.8025367721483594"/>
    <n v="7.8025367721483594"/>
    <n v="7.8025367721483594"/>
    <n v="7.8025367721483594"/>
    <n v="7.8025367721483594"/>
    <n v="7.8025367721483594"/>
    <n v="7.8025367721483594"/>
    <x v="0"/>
    <x v="0"/>
    <x v="0"/>
    <x v="0"/>
    <x v="0"/>
    <x v="0"/>
    <x v="0"/>
    <x v="0"/>
    <x v="0"/>
    <x v="0"/>
    <x v="0"/>
    <x v="0"/>
    <x v="0"/>
    <n v="0"/>
    <n v="0"/>
    <n v="0"/>
    <n v="8.9978110416750603"/>
    <n v="8.9978110416750603"/>
    <n v="8.9978110416750603"/>
    <n v="8.9978110416750603"/>
    <n v="8.9978110416750603"/>
    <n v="8.9978110416750603"/>
    <n v="8.9978110416750603"/>
    <n v="8.9978110416750603"/>
    <n v="8.9978110416750603"/>
    <n v="8.9978110416750603"/>
    <n v="7.8025367721483594"/>
    <n v="7.8025367721483594"/>
    <n v="7.8025367721483594"/>
    <n v="7.8025367721483594"/>
    <n v="7.8025367721483594"/>
    <n v="7.8025367721483594"/>
    <n v="7.8025367721483594"/>
    <n v="7.8025367721483594"/>
    <n v="7.8025367721483594"/>
    <n v="7.802536772148359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356.0333392727271"/>
    <n v="4356.0333392727271"/>
    <n v="4356.0333392727271"/>
    <n v="4356.0333392727271"/>
    <n v="4356.0333392727271"/>
    <n v="4356.0333392727271"/>
    <n v="4356.0333392727271"/>
    <n v="4356.0333392727271"/>
    <n v="4356.0333392727271"/>
    <n v="4356.0333392727271"/>
    <n v="4099.7960840213909"/>
    <n v="4099.7960840213909"/>
    <n v="4099.7960840213909"/>
    <n v="4099.7960840213909"/>
    <n v="4099.7960840213909"/>
    <n v="4099.7960840213909"/>
    <n v="4099.7960840213909"/>
    <n v="4099.7960840213909"/>
    <n v="4099.7960840213909"/>
    <n v="4099.7960840213909"/>
    <x v="0"/>
    <x v="0"/>
    <x v="0"/>
    <x v="0"/>
    <x v="0"/>
    <x v="0"/>
    <x v="0"/>
    <x v="0"/>
    <x v="0"/>
    <x v="0"/>
    <x v="0"/>
    <x v="0"/>
    <x v="0"/>
    <n v="0"/>
    <n v="0"/>
    <n v="0"/>
    <n v="4356.0333392727271"/>
    <n v="4356.0333392727271"/>
    <n v="4356.0333392727271"/>
    <n v="4356.0333392727271"/>
    <n v="4356.0333392727271"/>
    <n v="4356.0333392727271"/>
    <n v="4356.0333392727271"/>
    <n v="4356.0333392727271"/>
    <n v="4356.0333392727271"/>
    <n v="4356.0333392727271"/>
    <n v="4099.7960840213909"/>
    <n v="4099.7960840213909"/>
    <n v="4099.7960840213909"/>
    <n v="4099.7960840213909"/>
    <n v="4099.7960840213909"/>
    <n v="4099.7960840213909"/>
    <n v="4099.7960840213909"/>
    <n v="4099.7960840213909"/>
    <n v="4099.7960840213909"/>
    <n v="4099.7960840213909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5193540287986078"/>
    <n v="1.5193540287986078"/>
    <n v="1.5193540287986078"/>
    <n v="1.5193540287986078"/>
    <n v="1.5193540287986078"/>
    <n v="1.5193540287986078"/>
    <n v="1.5193540287986078"/>
    <n v="1.5193540287986078"/>
    <n v="1.5193540287986078"/>
    <n v="1.5193540287986078"/>
    <n v="1.2271705617219526"/>
    <n v="1.2271705617219526"/>
    <n v="1.2271705617219526"/>
    <n v="1.2271705617219526"/>
    <n v="1.2271705617219526"/>
    <n v="1.2271705617219526"/>
    <n v="1.2271705617219526"/>
    <n v="1.2271705617219526"/>
    <n v="1.2271705617219526"/>
    <n v="1.227170561721952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950"/>
    <x v="0"/>
    <n v="0.9"/>
    <x v="0"/>
    <x v="0"/>
    <x v="0"/>
    <n v="0.12832277572817768"/>
    <n v="0"/>
    <n v="0"/>
    <n v="2.0182401873988081E-5"/>
    <n v="6.7441283422459891E-2"/>
    <n v="0"/>
    <n v="0"/>
    <n v="0.14798060195844154"/>
    <x v="0"/>
    <n v="0"/>
    <n v="2.498773565350905E-5"/>
    <x v="5"/>
    <n v="0"/>
    <x v="0"/>
    <x v="3"/>
    <x v="2"/>
    <x v="0"/>
    <n v="60255"/>
    <x v="0"/>
    <x v="0"/>
    <n v="21691.8"/>
    <n v="38563.200000000004"/>
    <n v="0"/>
    <n v="60255"/>
    <x v="0"/>
    <x v="0"/>
    <n v="168.00347813823421"/>
    <n v="27.465245905205595"/>
    <x v="247"/>
    <n v="0"/>
    <n v="0"/>
    <x v="0"/>
    <n v="9.9073013011176609"/>
    <n v="8.9978110416750603"/>
    <n v="0"/>
    <n v="8.9978110416750603"/>
    <n v="1.5193540287986078"/>
    <n v="4356.0333392727271"/>
    <n v="0"/>
    <n v="4356.0333392727271"/>
    <n v="9.9073013011176609"/>
    <n v="4797.3935454545453"/>
    <n v="198.14602602235323"/>
    <n v="95947.870909090911"/>
    <n v="0"/>
    <x v="0"/>
    <n v="8.5912098350014965"/>
    <n v="0"/>
    <n v="0"/>
    <n v="1.3512118054635021"/>
    <n v="4515.1939251336898"/>
    <n v="0"/>
    <n v="0"/>
    <x v="0"/>
    <n v="9.9073013011176609"/>
    <x v="0"/>
    <n v="0"/>
    <n v="1.6729289020024309"/>
    <n v="4797.3935454545453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91.8"/>
    <n v="53.986866250050369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Consumer Electronics_Commercial/Industrial_Advanced Power Strip_0_Standard Power Strip_Tier 1"/>
    <s v="Business_Small Business_Small Business Energy Performance_Electric_Consumer Electronics_Commercial/Industrial_Advanced Power Strip_0_Standard Power Strip_Tier 1_2022"/>
    <x v="1"/>
    <n v="900"/>
    <x v="0"/>
    <x v="1"/>
    <x v="12"/>
    <x v="22"/>
    <x v="0"/>
    <x v="0"/>
    <x v="9"/>
    <x v="0"/>
    <x v="0"/>
    <x v="0"/>
    <x v="0"/>
    <x v="0"/>
    <x v="87"/>
    <x v="0"/>
    <x v="0"/>
    <n v="4.3108924320358808"/>
    <n v="7.8303050135499745"/>
    <n v="4.3108924320358808"/>
    <n v="13.46530294705153"/>
    <n v="0.16030175661890186"/>
    <x v="0"/>
    <n v="5953.7659634144748"/>
    <n v="6762.0019634144746"/>
    <n v="5953.7659634144748"/>
    <n v="22415.556510294155"/>
    <n v="-20332.279036488391"/>
    <x v="0"/>
    <n v="7752.0019634144746"/>
    <n v="7752.0019634144746"/>
    <n v="7752.0019634144746"/>
    <n v="24213.792510294155"/>
    <n v="3881.5134738057623"/>
    <x v="0"/>
    <n v="1798.2360000000001"/>
    <n v="990"/>
    <n v="1798.2360000000001"/>
    <n v="1798.2360000000001"/>
    <n v="24213.792510294155"/>
    <x v="0"/>
    <n v="3881.5134738057623"/>
    <n v="0"/>
    <n v="0"/>
    <n v="0"/>
    <n v="0"/>
    <n v="3131.156433472062"/>
    <n v="0"/>
    <n v="739.33205613664995"/>
    <n v="0"/>
    <n v="0"/>
    <n v="23223.792510294155"/>
    <n v="0"/>
    <n v="0"/>
    <n v="1798.2360000000001"/>
    <n v="990"/>
    <n v="0"/>
    <x v="0"/>
    <x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1980"/>
    <x v="0"/>
    <x v="0"/>
    <n v="990"/>
    <n v="0"/>
    <n v="0"/>
    <n v="990"/>
    <x v="0"/>
    <x v="0"/>
    <n v="136.671510316531"/>
    <n v="0"/>
    <x v="0"/>
    <n v="0"/>
    <n v="0"/>
    <x v="0"/>
    <n v="21.498019680456004"/>
    <n v="19.524501473790142"/>
    <n v="0"/>
    <n v="19.524501473790142"/>
    <n v="0"/>
    <n v="0"/>
    <n v="0"/>
    <n v="0"/>
    <n v="21.498019680456004"/>
    <n v="0"/>
    <n v="150.48613776319203"/>
    <n v="0"/>
    <n v="0"/>
    <x v="0"/>
    <n v="21.498019680456004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19.524501473790142"/>
    <n v="0"/>
    <x v="0"/>
    <x v="0"/>
    <x v="0"/>
    <x v="0"/>
    <x v="0"/>
    <n v="0"/>
    <n v="0"/>
    <n v="0"/>
    <n v="5750.9481751069961"/>
    <n v="0"/>
    <n v="6740.9481751069961"/>
    <n v="136.671510316531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Consumer Electronics_Commercial/Industrial_Advanced Power Strip_0_Standard Power Strip_Tier 1"/>
    <s v="Business_Small Business_Small Business Energy Performance_Electric_Consumer Electronics_Commercial/Industrial_Advanced Power Strip_0_Standard Power Strip_Tier 1_2023"/>
    <x v="1"/>
    <n v="900"/>
    <x v="0"/>
    <x v="1"/>
    <x v="12"/>
    <x v="22"/>
    <x v="0"/>
    <x v="0"/>
    <x v="9"/>
    <x v="0"/>
    <x v="0"/>
    <x v="0"/>
    <x v="0"/>
    <x v="1"/>
    <x v="87"/>
    <x v="0"/>
    <x v="0"/>
    <n v="4.4146487292693219"/>
    <n v="8.0187679518447972"/>
    <n v="4.4146487292693219"/>
    <n v="14.047787452768576"/>
    <n v="0.15675895631594203"/>
    <x v="0"/>
    <n v="6140.3442723263488"/>
    <n v="6948.5802723263487"/>
    <n v="6140.3442723263488"/>
    <n v="23463.001117916752"/>
    <n v="-21301.311952062588"/>
    <x v="0"/>
    <n v="7938.5802723263487"/>
    <n v="7938.5802723263487"/>
    <n v="7938.5802723263487"/>
    <n v="25261.237117916753"/>
    <n v="3959.9251658541657"/>
    <x v="0"/>
    <n v="1798.2360000000001"/>
    <n v="990"/>
    <n v="1798.2360000000001"/>
    <n v="1798.2360000000001"/>
    <n v="25261.237117916753"/>
    <x v="0"/>
    <n v="3959.9251658541657"/>
    <n v="0"/>
    <n v="0"/>
    <n v="0"/>
    <n v="0"/>
    <n v="3272.273175833001"/>
    <n v="0"/>
    <n v="706.38193063918209"/>
    <n v="0"/>
    <n v="0"/>
    <n v="24271.237117916753"/>
    <n v="0"/>
    <n v="0"/>
    <n v="1798.2360000000001"/>
    <n v="990"/>
    <n v="0"/>
    <x v="0"/>
    <x v="0"/>
    <n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1980"/>
    <x v="0"/>
    <x v="0"/>
    <n v="990"/>
    <n v="0"/>
    <n v="0"/>
    <n v="990"/>
    <x v="0"/>
    <x v="0"/>
    <n v="136.671510316531"/>
    <n v="0"/>
    <x v="0"/>
    <n v="0"/>
    <n v="0"/>
    <x v="0"/>
    <n v="21.498019680456004"/>
    <n v="19.524501473790142"/>
    <n v="0"/>
    <n v="19.524501473790142"/>
    <n v="0"/>
    <n v="0"/>
    <n v="0"/>
    <n v="0"/>
    <n v="21.498019680456004"/>
    <n v="0"/>
    <n v="150.48613776319203"/>
    <n v="0"/>
    <n v="0"/>
    <x v="0"/>
    <n v="21.498019680456004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19.524501473790142"/>
    <x v="0"/>
    <x v="0"/>
    <x v="0"/>
    <x v="0"/>
    <x v="0"/>
    <n v="0"/>
    <n v="0"/>
    <n v="0"/>
    <n v="0"/>
    <n v="5860.7912852515392"/>
    <n v="6850.7912852515392"/>
    <n v="136.671510316531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Consumer Electronics_Commercial/Industrial_Advanced Power Strip_0_Standard Power Strip_Tier 1"/>
    <s v="Business_Small Business_Small Business Energy Performance_Electric_Consumer Electronics_Commercial/Industrial_Advanced Power Strip_0_Standard Power Strip_Tier 1_2024"/>
    <x v="1"/>
    <n v="900"/>
    <x v="0"/>
    <x v="1"/>
    <x v="12"/>
    <x v="22"/>
    <x v="0"/>
    <x v="0"/>
    <x v="9"/>
    <x v="0"/>
    <x v="0"/>
    <x v="0"/>
    <x v="0"/>
    <x v="2"/>
    <x v="87"/>
    <x v="0"/>
    <x v="0"/>
    <n v="4.5202734217401765"/>
    <n v="8.2106246432488561"/>
    <n v="4.5202734217401765"/>
    <n v="14.624952169291809"/>
    <n v="0.15375305875195547"/>
    <x v="0"/>
    <n v="6330.2823968163684"/>
    <n v="7138.5183968163683"/>
    <n v="6330.2823968163684"/>
    <n v="24500.879489098628"/>
    <n v="-22255.546040178786"/>
    <x v="0"/>
    <n v="8128.5183968163683"/>
    <n v="8128.5183968163683"/>
    <n v="8128.5183968163683"/>
    <n v="26299.115489098629"/>
    <n v="4043.5694489198436"/>
    <x v="0"/>
    <n v="1798.2360000000001"/>
    <n v="990"/>
    <n v="1798.2360000000001"/>
    <n v="1798.2360000000001"/>
    <n v="26299.115489098629"/>
    <x v="0"/>
    <n v="4043.5694489198436"/>
    <n v="0"/>
    <n v="0"/>
    <n v="0"/>
    <n v="0"/>
    <n v="3413.3899181939396"/>
    <n v="0"/>
    <n v="671.55902970258546"/>
    <n v="0"/>
    <n v="0"/>
    <n v="25309.115489098629"/>
    <n v="0"/>
    <n v="0"/>
    <n v="1798.2360000000001"/>
    <n v="990"/>
    <n v="0"/>
    <x v="0"/>
    <x v="0"/>
    <n v="0"/>
    <n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1980"/>
    <x v="0"/>
    <x v="0"/>
    <n v="990"/>
    <n v="0"/>
    <n v="0"/>
    <n v="990"/>
    <x v="0"/>
    <x v="0"/>
    <n v="136.671510316531"/>
    <n v="0"/>
    <x v="0"/>
    <n v="0"/>
    <n v="0"/>
    <x v="0"/>
    <n v="21.498019680456004"/>
    <n v="19.524501473790142"/>
    <n v="0"/>
    <n v="19.524501473790142"/>
    <n v="0"/>
    <n v="0"/>
    <n v="0"/>
    <n v="0"/>
    <n v="21.498019680456004"/>
    <n v="0"/>
    <n v="150.48613776319203"/>
    <n v="0"/>
    <n v="0"/>
    <x v="0"/>
    <n v="21.498019680456004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90"/>
    <n v="136.671510316531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Consumer Electronics_Commercial/Industrial_Advanced Power Strip_0_Standard Power Strip_Tier 1"/>
    <s v="Business_Small Business_Small Business Energy Performance_Electric_Consumer Electronics_Commercial/Industrial_Advanced Power Strip_0_Standard Power Strip_Tier 1_2025"/>
    <x v="1"/>
    <n v="900"/>
    <x v="0"/>
    <x v="1"/>
    <x v="12"/>
    <x v="22"/>
    <x v="0"/>
    <x v="0"/>
    <x v="9"/>
    <x v="0"/>
    <x v="0"/>
    <x v="0"/>
    <x v="0"/>
    <x v="3"/>
    <x v="87"/>
    <x v="0"/>
    <x v="0"/>
    <n v="4.6247501886988092"/>
    <n v="8.4003962427525174"/>
    <n v="4.6247501886988092"/>
    <n v="15.197880367019868"/>
    <n v="0.15087693601129459"/>
    <x v="0"/>
    <n v="6518.1562803249917"/>
    <n v="7326.3922803249916"/>
    <n v="6518.1562803249917"/>
    <n v="25531.139599668342"/>
    <n v="-23206.003146088548"/>
    <x v="0"/>
    <n v="8316.3922803249916"/>
    <n v="8316.3922803249916"/>
    <n v="8316.3922803249916"/>
    <n v="27329.375599668343"/>
    <n v="4123.3724535797965"/>
    <x v="0"/>
    <n v="1798.2360000000001"/>
    <n v="990"/>
    <n v="1798.2360000000001"/>
    <n v="1798.2360000000001"/>
    <n v="27329.375599668343"/>
    <x v="0"/>
    <n v="4123.3724535797965"/>
    <n v="0"/>
    <n v="0"/>
    <n v="0"/>
    <n v="0"/>
    <n v="3554.5066605548795"/>
    <n v="0"/>
    <n v="638.51316619031604"/>
    <n v="0"/>
    <n v="0"/>
    <n v="26339.375599668343"/>
    <n v="0"/>
    <n v="0"/>
    <n v="1798.2360000000001"/>
    <n v="990"/>
    <n v="0"/>
    <x v="0"/>
    <x v="0"/>
    <n v="0"/>
    <n v="0"/>
    <n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.524501473790142"/>
    <n v="19.524501473790142"/>
    <n v="19.524501473790142"/>
    <n v="19.524501473790142"/>
    <n v="19.524501473790142"/>
    <n v="19.524501473790142"/>
    <n v="19.52450147379014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"/>
    <x v="0"/>
    <n v="10"/>
    <x v="0"/>
    <x v="0"/>
    <x v="0"/>
    <n v="108.57585697200001"/>
    <n v="0"/>
    <n v="0"/>
    <n v="0"/>
    <n v="0"/>
    <n v="0"/>
    <n v="0"/>
    <n v="0"/>
    <x v="0"/>
    <n v="0"/>
    <n v="0"/>
    <x v="0"/>
    <n v="0"/>
    <x v="0"/>
    <x v="0"/>
    <x v="0"/>
    <x v="0"/>
    <n v="1980"/>
    <x v="0"/>
    <x v="0"/>
    <n v="990"/>
    <n v="0"/>
    <n v="0"/>
    <n v="990"/>
    <x v="0"/>
    <x v="0"/>
    <n v="136.671510316531"/>
    <n v="0"/>
    <x v="0"/>
    <n v="0"/>
    <n v="0"/>
    <x v="0"/>
    <n v="21.498019680456004"/>
    <n v="19.524501473790142"/>
    <n v="0"/>
    <n v="19.524501473790142"/>
    <n v="0"/>
    <n v="0"/>
    <n v="0"/>
    <n v="0"/>
    <n v="21.498019680456004"/>
    <n v="0"/>
    <n v="150.48613776319203"/>
    <n v="0"/>
    <n v="0"/>
    <x v="0"/>
    <n v="21.498019680456004"/>
    <n v="0"/>
    <n v="0"/>
    <n v="0"/>
    <n v="0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90"/>
    <n v="117.14700884274085"/>
    <x v="0"/>
    <x v="0"/>
    <x v="0"/>
    <x v="0"/>
    <x v="0"/>
    <x v="0"/>
    <x v="0"/>
    <x v="0"/>
    <x v="0"/>
    <x v="0"/>
  </r>
  <r>
    <s v="2022_Business_Small Business"/>
    <s v="Business_Small Business_Small Business Energy Performance_Electric_HVAC_Commercial/Industrial_Small Commercial Thermostat_0_0_0"/>
    <s v="Business_Small Business_Small Business Energy Performance_Electric_HVAC_Commercial/Industrial_Small Commercial Thermostat_0_0_0_2022"/>
    <x v="1"/>
    <n v="901"/>
    <x v="0"/>
    <x v="1"/>
    <x v="12"/>
    <x v="22"/>
    <x v="0"/>
    <x v="5"/>
    <x v="9"/>
    <x v="102"/>
    <x v="0"/>
    <x v="2"/>
    <x v="2"/>
    <x v="0"/>
    <x v="78"/>
    <x v="0"/>
    <x v="0"/>
    <n v="22.326711363386313"/>
    <n v="35.484958705398036"/>
    <n v="22.326711363386313"/>
    <n v="51.67389375760996"/>
    <n v="0.2402770457797628"/>
    <x v="0"/>
    <n v="254217.06529048528"/>
    <n v="258637.19029048528"/>
    <n v="254217.06529048528"/>
    <n v="604039.1478274304"/>
    <n v="-467958.3984318045"/>
    <x v="0"/>
    <n v="266137.19029048528"/>
    <n v="266137.19029048528"/>
    <n v="266137.19029048528"/>
    <n v="615959.2728274304"/>
    <n v="148000.8743956259"/>
    <x v="0"/>
    <n v="11920.125"/>
    <n v="7500"/>
    <n v="11920.125"/>
    <n v="11920.125"/>
    <n v="615959.2728274304"/>
    <x v="0"/>
    <n v="63572.925070109472"/>
    <n v="21613.831469117373"/>
    <n v="3979.7508871709115"/>
    <n v="58834.366969228126"/>
    <n v="0"/>
    <n v="53595.615971728133"/>
    <n v="46129.193140235599"/>
    <n v="10740.898257343521"/>
    <n v="3762.1499166432122"/>
    <n v="3908.4586089089335"/>
    <n v="396991.4230531475"/>
    <n v="211467.84977428283"/>
    <n v="0"/>
    <n v="11920.125"/>
    <n v="7500"/>
    <n v="0"/>
    <x v="0"/>
    <x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5"/>
    <x v="0"/>
    <x v="0"/>
    <x v="0"/>
    <n v="3014.6245623999994"/>
    <n v="0"/>
    <n v="0"/>
    <n v="0.26187557330167804"/>
    <n v="208.12"/>
    <n v="0"/>
    <n v="0"/>
    <n v="0"/>
    <x v="0"/>
    <n v="0"/>
    <n v="0"/>
    <x v="0"/>
    <n v="0"/>
    <x v="0"/>
    <x v="4"/>
    <x v="0"/>
    <x v="0"/>
    <n v="13125"/>
    <x v="0"/>
    <x v="0"/>
    <n v="3000"/>
    <n v="4500"/>
    <n v="0"/>
    <n v="7500"/>
    <x v="0"/>
    <x v="0"/>
    <n v="2258.7526727466357"/>
    <n v="196.21420142988177"/>
    <x v="248"/>
    <n v="0"/>
    <n v="0"/>
    <x v="0"/>
    <n v="226.09684217999995"/>
    <n v="205.34115206787595"/>
    <n v="0"/>
    <n v="205.34115206787595"/>
    <n v="17.837654675443801"/>
    <n v="14172.972"/>
    <n v="0"/>
    <n v="14172.972"/>
    <n v="226.09684217999995"/>
    <n v="15609"/>
    <n v="2487.0652639799996"/>
    <n v="171699"/>
    <n v="0"/>
    <x v="0"/>
    <n v="226.09684217999995"/>
    <n v="0"/>
    <n v="0"/>
    <n v="19.640667997625854"/>
    <n v="1560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1848.0703686108839"/>
    <x v="0"/>
    <x v="0"/>
    <x v="0"/>
    <x v="0"/>
    <x v="0"/>
    <x v="0"/>
    <x v="0"/>
    <x v="0"/>
    <x v="0"/>
    <x v="0"/>
  </r>
  <r>
    <s v="2023_Business_Small Business"/>
    <s v="Business_Small Business_Small Business Energy Performance_Electric_HVAC_Commercial/Industrial_Small Commercial Thermostat_0_0_0"/>
    <s v="Business_Small Business_Small Business Energy Performance_Electric_HVAC_Commercial/Industrial_Small Commercial Thermostat_0_0_0_2023"/>
    <x v="1"/>
    <n v="901"/>
    <x v="0"/>
    <x v="1"/>
    <x v="12"/>
    <x v="22"/>
    <x v="0"/>
    <x v="5"/>
    <x v="9"/>
    <x v="102"/>
    <x v="0"/>
    <x v="2"/>
    <x v="2"/>
    <x v="1"/>
    <x v="78"/>
    <x v="0"/>
    <x v="0"/>
    <n v="22.973746893156687"/>
    <n v="36.513324624638578"/>
    <n v="22.973746893156687"/>
    <n v="53.945506748895156"/>
    <n v="0.23654676491318369"/>
    <x v="0"/>
    <n v="261929.80968478933"/>
    <n v="266349.93468478933"/>
    <n v="261929.80968478933"/>
    <n v="631117.05863517383"/>
    <n v="-490928.8181273886"/>
    <x v="0"/>
    <n v="273849.93468478933"/>
    <n v="273849.93468478933"/>
    <n v="273849.93468478933"/>
    <n v="643037.18363517383"/>
    <n v="152108.3655077852"/>
    <x v="0"/>
    <n v="11920.125"/>
    <n v="7500"/>
    <n v="11920.125"/>
    <n v="11920.125"/>
    <n v="643037.18363517383"/>
    <x v="0"/>
    <n v="64788.806482244341"/>
    <n v="22715.463419226515"/>
    <n v="4055.8667041370491"/>
    <n v="60548.228902177296"/>
    <n v="0"/>
    <n v="55824.355056554559"/>
    <n v="48047.445852498153"/>
    <n v="10225.773880433913"/>
    <n v="3739.1586526778738"/>
    <n v="3904.8357348396103"/>
    <n v="413273.06551604788"/>
    <n v="222264.11811912589"/>
    <n v="0"/>
    <n v="11920.125"/>
    <n v="7500"/>
    <n v="0"/>
    <x v="0"/>
    <x v="0"/>
    <n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5"/>
    <x v="0"/>
    <x v="0"/>
    <x v="0"/>
    <n v="3014.6245623999994"/>
    <n v="0"/>
    <n v="0"/>
    <n v="0.26187557330167804"/>
    <n v="208.12"/>
    <n v="0"/>
    <n v="0"/>
    <n v="0"/>
    <x v="0"/>
    <n v="0"/>
    <n v="0"/>
    <x v="0"/>
    <n v="0"/>
    <x v="0"/>
    <x v="4"/>
    <x v="0"/>
    <x v="0"/>
    <n v="13125"/>
    <x v="0"/>
    <x v="0"/>
    <n v="3000"/>
    <n v="4500"/>
    <n v="0"/>
    <n v="7500"/>
    <x v="0"/>
    <x v="0"/>
    <n v="2258.7526727466357"/>
    <n v="196.21420142988177"/>
    <x v="248"/>
    <n v="0"/>
    <n v="0"/>
    <x v="0"/>
    <n v="226.09684217999995"/>
    <n v="205.34115206787595"/>
    <n v="0"/>
    <n v="205.34115206787595"/>
    <n v="17.837654675443801"/>
    <n v="14172.972"/>
    <n v="0"/>
    <n v="14172.972"/>
    <n v="226.09684217999995"/>
    <n v="15609"/>
    <n v="2487.0652639799996"/>
    <n v="171699"/>
    <n v="0"/>
    <x v="0"/>
    <n v="226.09684217999995"/>
    <n v="0"/>
    <n v="0"/>
    <n v="19.640667997625854"/>
    <n v="1560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1642.7292165430079"/>
    <x v="0"/>
    <x v="0"/>
    <x v="0"/>
    <x v="0"/>
    <x v="0"/>
    <x v="0"/>
    <x v="0"/>
    <x v="0"/>
    <x v="0"/>
    <x v="0"/>
  </r>
  <r>
    <s v="2024_Business_Small Business"/>
    <s v="Business_Small Business_Small Business Energy Performance_Electric_HVAC_Commercial/Industrial_Small Commercial Thermostat_0_0_0"/>
    <s v="Business_Small Business_Small Business Energy Performance_Electric_HVAC_Commercial/Industrial_Small Commercial Thermostat_0_0_0_2024"/>
    <x v="1"/>
    <n v="901"/>
    <x v="0"/>
    <x v="1"/>
    <x v="12"/>
    <x v="22"/>
    <x v="0"/>
    <x v="5"/>
    <x v="9"/>
    <x v="102"/>
    <x v="0"/>
    <x v="2"/>
    <x v="2"/>
    <x v="2"/>
    <x v="78"/>
    <x v="0"/>
    <x v="0"/>
    <n v="23.577880845730149"/>
    <n v="37.473504922161212"/>
    <n v="23.577880845730149"/>
    <n v="56.102111278978583"/>
    <n v="0.23279919286581363"/>
    <x v="0"/>
    <n v="269131.16191620909"/>
    <n v="273551.28691620909"/>
    <n v="269131.16191620909"/>
    <n v="656824.05420933454"/>
    <n v="-513061.07405569043"/>
    <x v="0"/>
    <n v="281051.28691620909"/>
    <n v="281051.28691620909"/>
    <n v="281051.28691620909"/>
    <n v="668744.17920933454"/>
    <n v="155683.10515364411"/>
    <x v="0"/>
    <n v="11920.125"/>
    <n v="7500"/>
    <n v="11920.125"/>
    <n v="11920.125"/>
    <n v="668744.17920933454"/>
    <x v="0"/>
    <n v="66069.623233964419"/>
    <n v="23164.527812447017"/>
    <n v="4136.047560977282"/>
    <n v="62312.906546255377"/>
    <n v="0"/>
    <n v="58053.094141380971"/>
    <n v="49965.6985647607"/>
    <n v="9707.9747325786211"/>
    <n v="3741.7387163506401"/>
    <n v="3899.6756074940768"/>
    <n v="428183.78257852362"/>
    <n v="233060.39663081086"/>
    <n v="0"/>
    <n v="11920.125"/>
    <n v="7500"/>
    <n v="0"/>
    <x v="0"/>
    <x v="0"/>
    <n v="0"/>
    <n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75"/>
    <x v="0"/>
    <x v="0"/>
    <x v="0"/>
    <n v="3014.6245623999994"/>
    <n v="0"/>
    <n v="0"/>
    <n v="0.26187557330167804"/>
    <n v="208.12"/>
    <n v="0"/>
    <n v="0"/>
    <n v="0"/>
    <x v="0"/>
    <n v="0"/>
    <n v="0"/>
    <x v="0"/>
    <n v="0"/>
    <x v="0"/>
    <x v="4"/>
    <x v="0"/>
    <x v="0"/>
    <n v="13125"/>
    <x v="0"/>
    <x v="0"/>
    <n v="3000"/>
    <n v="4500"/>
    <n v="0"/>
    <n v="7500"/>
    <x v="0"/>
    <x v="0"/>
    <n v="2258.7526727466357"/>
    <n v="196.21420142988177"/>
    <x v="248"/>
    <n v="0"/>
    <n v="0"/>
    <x v="0"/>
    <n v="226.09684217999995"/>
    <n v="205.34115206787595"/>
    <n v="0"/>
    <n v="205.34115206787595"/>
    <n v="17.837654675443801"/>
    <n v="14172.972"/>
    <n v="0"/>
    <n v="14172.972"/>
    <n v="226.09684217999995"/>
    <n v="15609"/>
    <n v="2487.0652639799996"/>
    <n v="171699"/>
    <n v="0"/>
    <x v="0"/>
    <n v="226.09684217999995"/>
    <n v="0"/>
    <n v="0"/>
    <n v="19.640667997625854"/>
    <n v="15609"/>
    <n v="0"/>
    <n v="0"/>
    <x v="0"/>
    <n v="0"/>
    <x v="0"/>
    <n v="0"/>
    <n v="0"/>
    <n v="0"/>
    <n v="0"/>
    <x v="0"/>
    <x v="0"/>
    <n v="0.90820000000000001"/>
    <n v="0.90800000000000003"/>
    <n v="0.9082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1437.3880644751318"/>
    <x v="0"/>
    <x v="0"/>
    <x v="0"/>
    <x v="0"/>
    <x v="0"/>
    <x v="0"/>
    <x v="0"/>
    <x v="0"/>
    <x v="0"/>
    <x v="0"/>
  </r>
  <r>
    <s v="2025_Business_Small Business"/>
    <s v="Business_Small Business_Small Business Energy Performance_Electric_HVAC_Commercial/Industrial_Small Commercial Thermostat_0_0_0"/>
    <s v="Business_Small Business_Small Business Energy Performance_Electric_HVAC_Commercial/Industrial_Small Commercial Thermostat_0_0_0_2025"/>
    <x v="1"/>
    <n v="901"/>
    <x v="0"/>
    <x v="1"/>
    <x v="12"/>
    <x v="22"/>
    <x v="0"/>
    <x v="5"/>
    <x v="9"/>
    <x v="102"/>
    <x v="0"/>
    <x v="2"/>
    <x v="2"/>
    <x v="3"/>
    <x v="78"/>
    <x v="0"/>
    <x v="0"/>
    <n v="24.175891198557228"/>
    <n v="38.423952676426929"/>
    <n v="24.175891198557228"/>
    <n v="58.147994063607548"/>
    <n v="0.22963414648197902"/>
    <x v="0"/>
    <n v="276259.52007320197"/>
    <n v="280679.64507320197"/>
    <n v="276259.52007320197"/>
    <n v="681211.23273745994"/>
    <n v="-533964.73000352306"/>
    <x v="0"/>
    <n v="288179.64507320197"/>
    <n v="288179.64507320197"/>
    <n v="288179.64507320197"/>
    <n v="693131.35773745994"/>
    <n v="159166.62773393688"/>
    <x v="0"/>
    <n v="11920.125"/>
    <n v="7500"/>
    <n v="11920.125"/>
    <n v="11920.125"/>
    <n v="693131.35773745994"/>
    <x v="0"/>
    <n v="67339.635250474894"/>
    <n v="23609.803980806875"/>
    <n v="4215.5520268147638"/>
    <n v="64001.636475840358"/>
    <n v="0"/>
    <n v="60281.833226207404"/>
    <n v="51883.951277023261"/>
    <n v="9208.4599813778477"/>
    <n v="3744.3801855388192"/>
    <n v="3894.3926691177203"/>
    <n v="441713.827770348"/>
    <n v="243917.52996711194"/>
    <n v="0"/>
    <n v="11920.125"/>
    <n v="7500"/>
    <n v="0"/>
    <x v="0"/>
    <x v="0"/>
    <n v="0"/>
    <n v="0"/>
    <n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205.3411520678759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172.972"/>
    <n v="14172.972"/>
    <n v="14172.972"/>
    <n v="14172.972"/>
    <n v="14172.972"/>
    <n v="14172.972"/>
    <n v="14172.972"/>
    <n v="14172.972"/>
    <n v="14172.972"/>
    <n v="14172.972"/>
    <n v="14172.97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17.8376546754438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